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420" windowWidth="11490" windowHeight="7665"/>
  </bookViews>
  <sheets>
    <sheet name="GIAKOUMAKIS ET AL 1991" sheetId="3" r:id="rId1"/>
  </sheets>
  <definedNames>
    <definedName name="solver_adj" localSheetId="0" hidden="1">'GIAKOUMAKIS ET AL 1991'!$F$2:$G$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GIAKOUMAKIS ET AL 1991'!$G$2</definedName>
    <definedName name="solver_lhs2" localSheetId="0" hidden="1">'GIAKOUMAKIS ET AL 1991'!$G$2</definedName>
    <definedName name="solver_lhs3" localSheetId="0" hidden="1">'GIAKOUMAKIS ET AL 1991'!$F$2:$G$2</definedName>
    <definedName name="solver_lhs4" localSheetId="0" hidden="1">'GIAKOUMAKIS ET AL 1991'!$F$2</definedName>
    <definedName name="solver_lin" localSheetId="0" hidden="1">2</definedName>
    <definedName name="solver_neg" localSheetId="0" hidden="1">2</definedName>
    <definedName name="solver_num" localSheetId="0" hidden="1">4</definedName>
    <definedName name="solver_nwt" localSheetId="0" hidden="1">1</definedName>
    <definedName name="solver_opt" localSheetId="0" hidden="1">'GIAKOUMAKIS ET AL 1991'!$J$42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hs1" localSheetId="0" hidden="1">0</definedName>
    <definedName name="solver_rhs2" localSheetId="0" hidden="1">1</definedName>
    <definedName name="solver_rhs3" localSheetId="0" hidden="1">0</definedName>
    <definedName name="solver_rhs4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1</definedName>
  </definedNames>
  <calcPr calcId="124519"/>
</workbook>
</file>

<file path=xl/calcChain.xml><?xml version="1.0" encoding="utf-8"?>
<calcChain xmlns="http://schemas.openxmlformats.org/spreadsheetml/2006/main">
  <c r="F5" i="3"/>
  <c r="E6" s="1"/>
  <c r="G6" s="1"/>
  <c r="E5"/>
  <c r="G5"/>
  <c r="J5" s="1"/>
  <c r="K5"/>
  <c r="H5"/>
  <c r="H6" l="1"/>
  <c r="F6" l="1"/>
  <c r="E7" s="1"/>
  <c r="H7" l="1"/>
  <c r="G7" l="1"/>
  <c r="F7"/>
  <c r="E8" s="1"/>
  <c r="H8" l="1"/>
  <c r="G8"/>
  <c r="F8"/>
  <c r="E9" s="1"/>
  <c r="H9" l="1"/>
  <c r="G9"/>
  <c r="F9"/>
  <c r="E10" s="1"/>
  <c r="H10" l="1"/>
  <c r="G10"/>
  <c r="F10"/>
  <c r="E11" s="1"/>
  <c r="H11" l="1"/>
  <c r="G11"/>
  <c r="F11"/>
  <c r="E12" s="1"/>
  <c r="H12" l="1"/>
  <c r="G12"/>
  <c r="F12"/>
  <c r="E13" s="1"/>
  <c r="H13" l="1"/>
  <c r="G13"/>
  <c r="F13"/>
  <c r="E14" s="1"/>
  <c r="H14" l="1"/>
  <c r="G14"/>
  <c r="F14"/>
  <c r="E15" s="1"/>
  <c r="H15" l="1"/>
  <c r="G15"/>
  <c r="F15"/>
  <c r="E16" s="1"/>
  <c r="H16" l="1"/>
  <c r="G16"/>
  <c r="F16"/>
  <c r="E17" s="1"/>
  <c r="H17" l="1"/>
  <c r="G17"/>
  <c r="F17"/>
  <c r="E18" s="1"/>
  <c r="H18" l="1"/>
  <c r="G18"/>
  <c r="F18"/>
  <c r="E19" s="1"/>
  <c r="H19" l="1"/>
  <c r="G19"/>
  <c r="F19"/>
  <c r="E20" s="1"/>
  <c r="H20" l="1"/>
  <c r="G20"/>
  <c r="F20"/>
  <c r="E21" s="1"/>
  <c r="H21" l="1"/>
  <c r="G21"/>
  <c r="F21"/>
  <c r="E22" s="1"/>
  <c r="H22" l="1"/>
  <c r="G22"/>
  <c r="F22"/>
  <c r="E23" s="1"/>
  <c r="H23" l="1"/>
  <c r="G23"/>
  <c r="F23"/>
  <c r="E24" s="1"/>
  <c r="H24" l="1"/>
  <c r="G24"/>
  <c r="F24"/>
  <c r="E25" s="1"/>
  <c r="H25" l="1"/>
  <c r="G25"/>
  <c r="F25"/>
  <c r="E26" s="1"/>
  <c r="H26" l="1"/>
  <c r="G26"/>
  <c r="F26"/>
  <c r="E27" s="1"/>
  <c r="H27" l="1"/>
  <c r="G27"/>
  <c r="F27"/>
  <c r="E28" s="1"/>
  <c r="H28" l="1"/>
  <c r="G28"/>
  <c r="F28"/>
  <c r="E29" s="1"/>
  <c r="H29" l="1"/>
  <c r="G29"/>
  <c r="F29"/>
  <c r="E30" s="1"/>
  <c r="H30" l="1"/>
  <c r="G30"/>
  <c r="F30"/>
  <c r="E31" s="1"/>
  <c r="H31" l="1"/>
  <c r="G31"/>
  <c r="F31"/>
  <c r="E32" s="1"/>
  <c r="H32" l="1"/>
  <c r="G32"/>
  <c r="F32"/>
  <c r="E33" s="1"/>
  <c r="H33" l="1"/>
  <c r="G33"/>
  <c r="F33"/>
  <c r="E34" s="1"/>
  <c r="H34" l="1"/>
  <c r="G34"/>
  <c r="F34"/>
  <c r="E35" s="1"/>
  <c r="H35" l="1"/>
  <c r="G35"/>
  <c r="F35"/>
  <c r="E36" s="1"/>
  <c r="H36" l="1"/>
  <c r="G36"/>
  <c r="F36"/>
  <c r="E37" s="1"/>
  <c r="H37" l="1"/>
  <c r="G37"/>
  <c r="F37"/>
  <c r="E38" s="1"/>
  <c r="H38" l="1"/>
  <c r="G38"/>
  <c r="F38"/>
  <c r="E39" s="1"/>
  <c r="H39" l="1"/>
  <c r="G39"/>
  <c r="F39"/>
  <c r="E40" s="1"/>
  <c r="H40" l="1"/>
  <c r="G40"/>
  <c r="F40"/>
  <c r="J44" l="1"/>
  <c r="K44" s="1"/>
</calcChain>
</file>

<file path=xl/sharedStrings.xml><?xml version="1.0" encoding="utf-8"?>
<sst xmlns="http://schemas.openxmlformats.org/spreadsheetml/2006/main" count="25" uniqueCount="24">
  <si>
    <t>Mήνας</t>
  </si>
  <si>
    <t>Βροχόπτωση (mm)</t>
  </si>
  <si>
    <t>Μαϊ-71</t>
  </si>
  <si>
    <t>Μαϊ-72</t>
  </si>
  <si>
    <t>Μαϊ-73</t>
  </si>
  <si>
    <t>smax</t>
  </si>
  <si>
    <t>k'</t>
  </si>
  <si>
    <t>PET (mm) Δυν. Εξατμισοδιαπνοή</t>
  </si>
  <si>
    <t>S'</t>
  </si>
  <si>
    <t>R(mm) απορροή</t>
  </si>
  <si>
    <t>πραγματική εξτ. (mm)</t>
  </si>
  <si>
    <t>(Q-QΠΡΑΓΜ)^2</t>
  </si>
  <si>
    <t xml:space="preserve">QΠΡΑΓΜ Απορροή(mm) Μετρημενη </t>
  </si>
  <si>
    <t>DATA</t>
  </si>
  <si>
    <t>(Q-QMESO)^2</t>
  </si>
  <si>
    <t>QMESO</t>
  </si>
  <si>
    <t>Eικονικό</t>
  </si>
  <si>
    <t>S (πραγματικό)</t>
  </si>
  <si>
    <t>Σ</t>
  </si>
  <si>
    <t>R^2</t>
  </si>
  <si>
    <t>πρέπει R^2&gt;0, ΕΝΏ ΣΊΓΟΥΡΑ R^2&lt;1</t>
  </si>
  <si>
    <t>παράμετροι, στο καλιμπράρισμα μεταβλητές απόφασης</t>
  </si>
  <si>
    <t>προσοχή, εσείς θα κάνετε βελτιστοποίηση από την ε΄πίλυση (solver) του εξελ</t>
  </si>
  <si>
    <t>θα πρέπει</t>
  </si>
</sst>
</file>

<file path=xl/styles.xml><?xml version="1.0" encoding="utf-8"?>
<styleSheet xmlns="http://schemas.openxmlformats.org/spreadsheetml/2006/main">
  <fonts count="9">
    <font>
      <sz val="11"/>
      <color theme="1"/>
      <name val="Calibri"/>
      <family val="2"/>
      <charset val="161"/>
      <scheme val="minor"/>
    </font>
    <font>
      <b/>
      <sz val="11"/>
      <color rgb="FF555555"/>
      <name val="Open Sans"/>
    </font>
    <font>
      <sz val="11"/>
      <color theme="0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b/>
      <sz val="11"/>
      <color rgb="FFFF0000"/>
      <name val="Open Sans"/>
    </font>
    <font>
      <b/>
      <sz val="11"/>
      <name val="Calibri"/>
      <family val="2"/>
      <charset val="161"/>
      <scheme val="minor"/>
    </font>
    <font>
      <b/>
      <sz val="11"/>
      <color rgb="FFFF0000"/>
      <name val="Calibri"/>
      <family val="2"/>
      <charset val="161"/>
      <scheme val="minor"/>
    </font>
    <font>
      <b/>
      <sz val="11"/>
      <color rgb="FF555555"/>
      <name val="Times New Roman"/>
      <family val="1"/>
      <charset val="161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</fills>
  <borders count="1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">
    <xf numFmtId="0" fontId="0" fillId="0" borderId="0"/>
  </cellStyleXfs>
  <cellXfs count="53">
    <xf numFmtId="0" fontId="0" fillId="0" borderId="0" xfId="0"/>
    <xf numFmtId="3" fontId="0" fillId="0" borderId="0" xfId="0" applyNumberFormat="1"/>
    <xf numFmtId="0" fontId="1" fillId="0" borderId="0" xfId="0" applyFont="1" applyAlignment="1">
      <alignment horizontal="center" wrapText="1"/>
    </xf>
    <xf numFmtId="17" fontId="1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0" fillId="0" borderId="0" xfId="0" applyFill="1"/>
    <xf numFmtId="2" fontId="0" fillId="0" borderId="0" xfId="0" applyNumberFormat="1"/>
    <xf numFmtId="0" fontId="0" fillId="0" borderId="0" xfId="0" applyAlignment="1">
      <alignment wrapText="1"/>
    </xf>
    <xf numFmtId="0" fontId="2" fillId="3" borderId="0" xfId="0" applyFont="1" applyFill="1" applyAlignment="1">
      <alignment wrapText="1"/>
    </xf>
    <xf numFmtId="0" fontId="3" fillId="0" borderId="0" xfId="0" applyFont="1"/>
    <xf numFmtId="2" fontId="3" fillId="0" borderId="0" xfId="0" applyNumberFormat="1" applyFont="1"/>
    <xf numFmtId="0" fontId="5" fillId="0" borderId="0" xfId="0" applyFont="1" applyAlignment="1">
      <alignment horizontal="center" wrapText="1"/>
    </xf>
    <xf numFmtId="2" fontId="5" fillId="0" borderId="0" xfId="0" applyNumberFormat="1" applyFont="1" applyAlignment="1">
      <alignment horizontal="center" wrapText="1"/>
    </xf>
    <xf numFmtId="2" fontId="5" fillId="0" borderId="0" xfId="0" applyNumberFormat="1" applyFont="1" applyAlignment="1">
      <alignment horizontal="center"/>
    </xf>
    <xf numFmtId="0" fontId="3" fillId="2" borderId="0" xfId="0" applyFont="1" applyFill="1"/>
    <xf numFmtId="0" fontId="0" fillId="3" borderId="0" xfId="0" applyFill="1"/>
    <xf numFmtId="0" fontId="3" fillId="3" borderId="0" xfId="0" applyFont="1" applyFill="1"/>
    <xf numFmtId="2" fontId="3" fillId="3" borderId="0" xfId="0" applyNumberFormat="1" applyFont="1" applyFill="1"/>
    <xf numFmtId="0" fontId="3" fillId="3" borderId="0" xfId="0" applyFont="1" applyFill="1" applyAlignment="1">
      <alignment wrapText="1"/>
    </xf>
    <xf numFmtId="0" fontId="0" fillId="0" borderId="3" xfId="0" applyBorder="1"/>
    <xf numFmtId="2" fontId="5" fillId="0" borderId="4" xfId="0" applyNumberFormat="1" applyFont="1" applyBorder="1" applyAlignment="1">
      <alignment horizontal="center"/>
    </xf>
    <xf numFmtId="0" fontId="0" fillId="3" borderId="5" xfId="0" applyFill="1" applyBorder="1"/>
    <xf numFmtId="2" fontId="0" fillId="0" borderId="1" xfId="0" applyNumberFormat="1" applyBorder="1"/>
    <xf numFmtId="2" fontId="0" fillId="0" borderId="1" xfId="0" applyNumberFormat="1" applyBorder="1" applyAlignment="1">
      <alignment wrapText="1"/>
    </xf>
    <xf numFmtId="0" fontId="0" fillId="0" borderId="1" xfId="0" applyBorder="1" applyAlignment="1">
      <alignment wrapText="1"/>
    </xf>
    <xf numFmtId="0" fontId="0" fillId="0" borderId="1" xfId="0" applyBorder="1"/>
    <xf numFmtId="0" fontId="0" fillId="0" borderId="6" xfId="0" applyBorder="1"/>
    <xf numFmtId="0" fontId="0" fillId="0" borderId="4" xfId="0" applyBorder="1"/>
    <xf numFmtId="3" fontId="0" fillId="0" borderId="7" xfId="0" applyNumberFormat="1" applyBorder="1" applyAlignment="1">
      <alignment wrapText="1"/>
    </xf>
    <xf numFmtId="2" fontId="0" fillId="0" borderId="6" xfId="0" applyNumberFormat="1" applyBorder="1"/>
    <xf numFmtId="0" fontId="0" fillId="0" borderId="5" xfId="0" applyBorder="1"/>
    <xf numFmtId="0" fontId="0" fillId="0" borderId="8" xfId="0" applyBorder="1" applyAlignment="1">
      <alignment wrapText="1"/>
    </xf>
    <xf numFmtId="0" fontId="4" fillId="3" borderId="9" xfId="0" applyFont="1" applyFill="1" applyBorder="1"/>
    <xf numFmtId="0" fontId="4" fillId="3" borderId="10" xfId="0" applyFont="1" applyFill="1" applyBorder="1"/>
    <xf numFmtId="0" fontId="0" fillId="0" borderId="0" xfId="0" applyFill="1" applyAlignment="1">
      <alignment wrapText="1"/>
    </xf>
    <xf numFmtId="0" fontId="4" fillId="0" borderId="3" xfId="0" applyFont="1" applyBorder="1"/>
    <xf numFmtId="2" fontId="0" fillId="0" borderId="13" xfId="0" applyNumberFormat="1" applyBorder="1"/>
    <xf numFmtId="0" fontId="0" fillId="0" borderId="13" xfId="0" applyBorder="1"/>
    <xf numFmtId="0" fontId="0" fillId="0" borderId="14" xfId="0" applyBorder="1"/>
    <xf numFmtId="0" fontId="0" fillId="2" borderId="15" xfId="0" applyFill="1" applyBorder="1"/>
    <xf numFmtId="0" fontId="0" fillId="2" borderId="16" xfId="0" applyFill="1" applyBorder="1"/>
    <xf numFmtId="0" fontId="0" fillId="2" borderId="17" xfId="0" applyFill="1" applyBorder="1"/>
    <xf numFmtId="2" fontId="0" fillId="0" borderId="8" xfId="0" applyNumberFormat="1" applyBorder="1"/>
    <xf numFmtId="0" fontId="0" fillId="0" borderId="8" xfId="0" applyBorder="1"/>
    <xf numFmtId="0" fontId="0" fillId="0" borderId="0" xfId="0" applyFill="1" applyBorder="1"/>
    <xf numFmtId="0" fontId="3" fillId="0" borderId="0" xfId="0" applyFont="1" applyFill="1" applyBorder="1"/>
    <xf numFmtId="2" fontId="3" fillId="0" borderId="0" xfId="0" applyNumberFormat="1" applyFont="1" applyFill="1" applyBorder="1"/>
    <xf numFmtId="2" fontId="0" fillId="0" borderId="0" xfId="0" applyNumberFormat="1" applyFill="1" applyBorder="1"/>
    <xf numFmtId="0" fontId="7" fillId="0" borderId="0" xfId="0" applyFont="1" applyFill="1" applyBorder="1"/>
    <xf numFmtId="0" fontId="8" fillId="0" borderId="0" xfId="0" applyFont="1" applyAlignment="1">
      <alignment horizontal="center"/>
    </xf>
    <xf numFmtId="0" fontId="7" fillId="4" borderId="11" xfId="0" applyFont="1" applyFill="1" applyBorder="1"/>
    <xf numFmtId="0" fontId="7" fillId="4" borderId="12" xfId="0" applyFont="1" applyFill="1" applyBorder="1"/>
    <xf numFmtId="3" fontId="6" fillId="4" borderId="2" xfId="0" applyNumberFormat="1" applyFont="1" applyFill="1" applyBorder="1"/>
  </cellXfs>
  <cellStyles count="1">
    <cellStyle name="Κανονικό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Q300"/>
  <sheetViews>
    <sheetView tabSelected="1" workbookViewId="0">
      <selection activeCell="K8" sqref="K8:K9"/>
    </sheetView>
  </sheetViews>
  <sheetFormatPr defaultRowHeight="15"/>
  <cols>
    <col min="2" max="2" width="17.140625" style="9" customWidth="1"/>
    <col min="3" max="3" width="17.140625" style="10" customWidth="1"/>
    <col min="4" max="4" width="15.85546875" style="9" customWidth="1"/>
    <col min="5" max="5" width="13.85546875" style="22" customWidth="1"/>
    <col min="7" max="8" width="9.140625" style="25"/>
    <col min="10" max="10" width="18" customWidth="1"/>
    <col min="11" max="11" width="29.42578125" customWidth="1"/>
    <col min="16" max="17" width="9.140625" customWidth="1"/>
  </cols>
  <sheetData>
    <row r="1" spans="1:17">
      <c r="A1" s="48" t="s">
        <v>22</v>
      </c>
      <c r="E1" s="29"/>
      <c r="F1" s="32" t="s">
        <v>5</v>
      </c>
      <c r="G1" s="33" t="s">
        <v>6</v>
      </c>
      <c r="H1" s="21" t="s">
        <v>21</v>
      </c>
      <c r="I1" s="15"/>
      <c r="J1" s="15"/>
      <c r="K1" s="15"/>
      <c r="L1" s="15"/>
    </row>
    <row r="2" spans="1:17" ht="15.75" thickBot="1">
      <c r="B2" s="9" t="s">
        <v>13</v>
      </c>
      <c r="E2" s="29"/>
      <c r="F2" s="50">
        <v>200</v>
      </c>
      <c r="G2" s="51">
        <v>0.6</v>
      </c>
      <c r="H2" s="30"/>
    </row>
    <row r="3" spans="1:17" s="7" customFormat="1" ht="45">
      <c r="A3" s="15"/>
      <c r="B3" s="16"/>
      <c r="C3" s="17"/>
      <c r="D3" s="18"/>
      <c r="E3" s="23" t="s">
        <v>16</v>
      </c>
      <c r="F3" s="7" t="s">
        <v>17</v>
      </c>
      <c r="G3" s="31" t="s">
        <v>9</v>
      </c>
      <c r="H3" s="24" t="s">
        <v>10</v>
      </c>
      <c r="J3" s="7" t="s">
        <v>11</v>
      </c>
      <c r="K3" s="7" t="s">
        <v>14</v>
      </c>
    </row>
    <row r="4" spans="1:17" s="7" customFormat="1" ht="69.75" customHeight="1">
      <c r="A4" s="2" t="s">
        <v>0</v>
      </c>
      <c r="B4" s="11" t="s">
        <v>12</v>
      </c>
      <c r="C4" s="12" t="s">
        <v>1</v>
      </c>
      <c r="D4" s="11" t="s">
        <v>7</v>
      </c>
      <c r="E4" s="23" t="s">
        <v>8</v>
      </c>
      <c r="F4" s="8">
        <v>0</v>
      </c>
      <c r="G4" s="24"/>
      <c r="H4" s="24"/>
      <c r="P4" s="34"/>
      <c r="Q4" s="34"/>
    </row>
    <row r="5" spans="1:17">
      <c r="A5" s="3">
        <v>25842</v>
      </c>
      <c r="B5" s="49">
        <v>6.49</v>
      </c>
      <c r="C5" s="13">
        <v>113.9</v>
      </c>
      <c r="D5" s="14">
        <v>58.960000000000008</v>
      </c>
      <c r="E5" s="22">
        <f>C5-D5+F4</f>
        <v>54.94</v>
      </c>
      <c r="F5">
        <f>IF(E5&lt;0,0,IF((E5&gt;$F$2),$F$2,E5))</f>
        <v>54.94</v>
      </c>
      <c r="G5" s="25">
        <f t="shared" ref="G5:G40" si="0">IF(E5&gt;$F$2,$G$2*(E5-$F$2),0)</f>
        <v>0</v>
      </c>
      <c r="H5" s="25">
        <f>IF(E5&gt;0,D5,F4+C5)</f>
        <v>58.960000000000008</v>
      </c>
      <c r="J5" s="1">
        <f>(B5-G5)^2</f>
        <v>42.120100000000001</v>
      </c>
      <c r="K5">
        <f>(B5-$B$42)^2</f>
        <v>42.120100000000001</v>
      </c>
      <c r="L5" s="6"/>
      <c r="P5" s="5"/>
      <c r="Q5" s="5"/>
    </row>
    <row r="6" spans="1:17">
      <c r="A6" s="3">
        <v>25873</v>
      </c>
      <c r="B6" s="49">
        <v>16.62</v>
      </c>
      <c r="C6" s="13">
        <v>150.9</v>
      </c>
      <c r="D6" s="14">
        <v>30.910000000000004</v>
      </c>
      <c r="E6" s="22">
        <f t="shared" ref="E6:E40" si="1">C6-D6+F5</f>
        <v>174.93</v>
      </c>
      <c r="F6">
        <f>IF(E6&lt;0,0,IF((E6&gt;$F$2),$F$2,E6))</f>
        <v>174.93</v>
      </c>
      <c r="G6" s="25">
        <f t="shared" si="0"/>
        <v>0</v>
      </c>
      <c r="H6" s="25">
        <f t="shared" ref="H6:H40" si="2">IF(E6&gt;0,D6,F5+C6)</f>
        <v>30.910000000000004</v>
      </c>
      <c r="J6" s="1"/>
      <c r="P6" s="5"/>
      <c r="Q6" s="5"/>
    </row>
    <row r="7" spans="1:17">
      <c r="A7" s="3">
        <v>25903</v>
      </c>
      <c r="B7" s="49">
        <v>44.54</v>
      </c>
      <c r="C7" s="13">
        <v>225.3</v>
      </c>
      <c r="D7" s="14">
        <v>19.690000000000001</v>
      </c>
      <c r="E7" s="22">
        <f t="shared" si="1"/>
        <v>380.54</v>
      </c>
      <c r="F7">
        <f t="shared" ref="F7:F40" si="3">IF(E7&lt;0,0,IF((E7&gt;$F$2),$F$2,E7))</f>
        <v>200</v>
      </c>
      <c r="G7" s="25">
        <f t="shared" si="0"/>
        <v>108.32400000000001</v>
      </c>
      <c r="H7" s="25">
        <f t="shared" si="2"/>
        <v>19.690000000000001</v>
      </c>
      <c r="J7" s="1"/>
      <c r="P7" s="5"/>
      <c r="Q7" s="5"/>
    </row>
    <row r="8" spans="1:17">
      <c r="A8" s="3">
        <v>25934</v>
      </c>
      <c r="B8" s="49">
        <v>113.75</v>
      </c>
      <c r="C8" s="13">
        <v>121.2</v>
      </c>
      <c r="D8" s="14">
        <v>23.980000000000004</v>
      </c>
      <c r="E8" s="22">
        <f t="shared" si="1"/>
        <v>297.22000000000003</v>
      </c>
      <c r="F8">
        <f t="shared" si="3"/>
        <v>200</v>
      </c>
      <c r="G8" s="25">
        <f t="shared" si="0"/>
        <v>58.332000000000015</v>
      </c>
      <c r="H8" s="25">
        <f t="shared" si="2"/>
        <v>23.980000000000004</v>
      </c>
      <c r="J8" s="1"/>
      <c r="P8" s="5"/>
      <c r="Q8" s="5"/>
    </row>
    <row r="9" spans="1:17">
      <c r="A9" s="3">
        <v>25965</v>
      </c>
      <c r="B9" s="49">
        <v>7.39</v>
      </c>
      <c r="C9" s="13">
        <v>247.3</v>
      </c>
      <c r="D9" s="14">
        <v>33.561000000000007</v>
      </c>
      <c r="E9" s="22">
        <f t="shared" si="1"/>
        <v>413.73900000000003</v>
      </c>
      <c r="F9">
        <f t="shared" si="3"/>
        <v>200</v>
      </c>
      <c r="G9" s="25">
        <f t="shared" si="0"/>
        <v>128.24340000000001</v>
      </c>
      <c r="H9" s="25">
        <f t="shared" si="2"/>
        <v>33.561000000000007</v>
      </c>
      <c r="J9" s="1"/>
      <c r="P9" s="5"/>
      <c r="Q9" s="5"/>
    </row>
    <row r="10" spans="1:17">
      <c r="A10" s="3">
        <v>25993</v>
      </c>
      <c r="B10" s="49">
        <v>63.07</v>
      </c>
      <c r="C10" s="13">
        <v>301.3</v>
      </c>
      <c r="D10" s="14">
        <v>61.27000000000001</v>
      </c>
      <c r="E10" s="22">
        <f t="shared" si="1"/>
        <v>440.03</v>
      </c>
      <c r="F10">
        <f t="shared" si="3"/>
        <v>200</v>
      </c>
      <c r="G10" s="25">
        <f t="shared" si="0"/>
        <v>144.01799999999997</v>
      </c>
      <c r="H10" s="25">
        <f t="shared" si="2"/>
        <v>61.27000000000001</v>
      </c>
      <c r="J10" s="1"/>
      <c r="P10" s="5"/>
      <c r="Q10" s="5"/>
    </row>
    <row r="11" spans="1:17">
      <c r="A11" s="3">
        <v>26024</v>
      </c>
      <c r="B11" s="49">
        <v>19.46</v>
      </c>
      <c r="C11" s="13">
        <v>62.4</v>
      </c>
      <c r="D11" s="14">
        <v>90.970000000000013</v>
      </c>
      <c r="E11" s="22">
        <f t="shared" si="1"/>
        <v>171.42999999999998</v>
      </c>
      <c r="F11">
        <f t="shared" si="3"/>
        <v>171.42999999999998</v>
      </c>
      <c r="G11" s="25">
        <f t="shared" si="0"/>
        <v>0</v>
      </c>
      <c r="H11" s="25">
        <f t="shared" si="2"/>
        <v>90.970000000000013</v>
      </c>
      <c r="J11" s="1"/>
      <c r="P11" s="5"/>
      <c r="Q11" s="5"/>
    </row>
    <row r="12" spans="1:17">
      <c r="A12" s="4" t="s">
        <v>2</v>
      </c>
      <c r="B12" s="49">
        <v>46.15</v>
      </c>
      <c r="C12" s="13">
        <v>34.4</v>
      </c>
      <c r="D12" s="14">
        <v>132</v>
      </c>
      <c r="E12" s="22">
        <f t="shared" si="1"/>
        <v>73.829999999999984</v>
      </c>
      <c r="F12">
        <f t="shared" si="3"/>
        <v>73.829999999999984</v>
      </c>
      <c r="G12" s="25">
        <f t="shared" si="0"/>
        <v>0</v>
      </c>
      <c r="H12" s="25">
        <f t="shared" si="2"/>
        <v>132</v>
      </c>
      <c r="J12" s="1"/>
      <c r="P12" s="5"/>
      <c r="Q12" s="5"/>
    </row>
    <row r="13" spans="1:17">
      <c r="A13" s="3">
        <v>26085</v>
      </c>
      <c r="B13" s="49">
        <v>2.13</v>
      </c>
      <c r="C13" s="13">
        <v>22.9</v>
      </c>
      <c r="D13" s="14">
        <v>165.99</v>
      </c>
      <c r="E13" s="22">
        <f t="shared" si="1"/>
        <v>-69.260000000000019</v>
      </c>
      <c r="F13">
        <f t="shared" si="3"/>
        <v>0</v>
      </c>
      <c r="G13" s="25">
        <f t="shared" si="0"/>
        <v>0</v>
      </c>
      <c r="H13" s="25">
        <f t="shared" si="2"/>
        <v>96.72999999999999</v>
      </c>
      <c r="J13" s="1"/>
      <c r="P13" s="5"/>
      <c r="Q13" s="5"/>
    </row>
    <row r="14" spans="1:17">
      <c r="A14" s="3">
        <v>26115</v>
      </c>
      <c r="B14" s="49">
        <v>10.88</v>
      </c>
      <c r="C14" s="13">
        <v>49.1</v>
      </c>
      <c r="D14" s="14">
        <v>187.00000000000003</v>
      </c>
      <c r="E14" s="22">
        <f t="shared" si="1"/>
        <v>-137.90000000000003</v>
      </c>
      <c r="F14">
        <f t="shared" si="3"/>
        <v>0</v>
      </c>
      <c r="G14" s="25">
        <f t="shared" si="0"/>
        <v>0</v>
      </c>
      <c r="H14" s="25">
        <f t="shared" si="2"/>
        <v>49.1</v>
      </c>
      <c r="J14" s="1"/>
      <c r="P14" s="5"/>
      <c r="Q14" s="5"/>
    </row>
    <row r="15" spans="1:17">
      <c r="A15" s="3">
        <v>26146</v>
      </c>
      <c r="B15" s="49">
        <v>4.5</v>
      </c>
      <c r="C15" s="13">
        <v>10.5</v>
      </c>
      <c r="D15" s="14">
        <v>166.54000000000002</v>
      </c>
      <c r="E15" s="22">
        <f t="shared" si="1"/>
        <v>-156.04000000000002</v>
      </c>
      <c r="F15">
        <f t="shared" si="3"/>
        <v>0</v>
      </c>
      <c r="G15" s="25">
        <f t="shared" si="0"/>
        <v>0</v>
      </c>
      <c r="H15" s="25">
        <f t="shared" si="2"/>
        <v>10.5</v>
      </c>
      <c r="J15" s="1"/>
      <c r="P15" s="5"/>
      <c r="Q15" s="5"/>
    </row>
    <row r="16" spans="1:17">
      <c r="A16" s="3">
        <v>26177</v>
      </c>
      <c r="B16" s="49">
        <v>11.55</v>
      </c>
      <c r="C16" s="13">
        <v>76</v>
      </c>
      <c r="D16" s="14">
        <v>113.19000000000001</v>
      </c>
      <c r="E16" s="22">
        <f t="shared" si="1"/>
        <v>-37.190000000000012</v>
      </c>
      <c r="F16">
        <f t="shared" si="3"/>
        <v>0</v>
      </c>
      <c r="G16" s="25">
        <f t="shared" si="0"/>
        <v>0</v>
      </c>
      <c r="H16" s="25">
        <f t="shared" si="2"/>
        <v>76</v>
      </c>
      <c r="J16" s="1"/>
      <c r="P16" s="5"/>
      <c r="Q16" s="5"/>
    </row>
    <row r="17" spans="1:17">
      <c r="A17" s="3">
        <v>26207</v>
      </c>
      <c r="B17" s="49">
        <v>4.32</v>
      </c>
      <c r="C17" s="13">
        <v>62.8</v>
      </c>
      <c r="D17" s="14">
        <v>58.960000000000008</v>
      </c>
      <c r="E17" s="22">
        <f t="shared" si="1"/>
        <v>3.8399999999999892</v>
      </c>
      <c r="F17">
        <f t="shared" si="3"/>
        <v>3.8399999999999892</v>
      </c>
      <c r="G17" s="25">
        <f t="shared" si="0"/>
        <v>0</v>
      </c>
      <c r="H17" s="25">
        <f t="shared" si="2"/>
        <v>58.960000000000008</v>
      </c>
      <c r="J17" s="1"/>
      <c r="P17" s="5"/>
      <c r="Q17" s="5"/>
    </row>
    <row r="18" spans="1:17">
      <c r="A18" s="3">
        <v>26238</v>
      </c>
      <c r="B18" s="49">
        <v>25.07</v>
      </c>
      <c r="C18" s="13">
        <v>245.8</v>
      </c>
      <c r="D18" s="14">
        <v>30.910000000000004</v>
      </c>
      <c r="E18" s="22">
        <f t="shared" si="1"/>
        <v>218.73000000000002</v>
      </c>
      <c r="F18">
        <f t="shared" si="3"/>
        <v>200</v>
      </c>
      <c r="G18" s="25">
        <f t="shared" si="0"/>
        <v>11.23800000000001</v>
      </c>
      <c r="H18" s="25">
        <f t="shared" si="2"/>
        <v>30.910000000000004</v>
      </c>
      <c r="J18" s="1"/>
      <c r="P18" s="5"/>
      <c r="Q18" s="5"/>
    </row>
    <row r="19" spans="1:17">
      <c r="A19" s="3">
        <v>26268</v>
      </c>
      <c r="B19" s="49">
        <v>23.46</v>
      </c>
      <c r="C19" s="13">
        <v>139.69999999999999</v>
      </c>
      <c r="D19" s="14">
        <v>19.690000000000001</v>
      </c>
      <c r="E19" s="22">
        <f t="shared" si="1"/>
        <v>320.01</v>
      </c>
      <c r="F19">
        <f t="shared" si="3"/>
        <v>200</v>
      </c>
      <c r="G19" s="25">
        <f t="shared" si="0"/>
        <v>72.005999999999986</v>
      </c>
      <c r="H19" s="25">
        <f t="shared" si="2"/>
        <v>19.690000000000001</v>
      </c>
      <c r="J19" s="1"/>
      <c r="P19" s="5"/>
      <c r="Q19" s="5"/>
    </row>
    <row r="20" spans="1:17">
      <c r="A20" s="3">
        <v>26299</v>
      </c>
      <c r="B20" s="49">
        <v>39.99</v>
      </c>
      <c r="C20" s="13">
        <v>128.5</v>
      </c>
      <c r="D20" s="14">
        <v>23.980000000000004</v>
      </c>
      <c r="E20" s="22">
        <f t="shared" si="1"/>
        <v>304.52</v>
      </c>
      <c r="F20">
        <f t="shared" si="3"/>
        <v>200</v>
      </c>
      <c r="G20" s="25">
        <f t="shared" si="0"/>
        <v>62.711999999999989</v>
      </c>
      <c r="H20" s="25">
        <f t="shared" si="2"/>
        <v>23.980000000000004</v>
      </c>
      <c r="J20" s="1"/>
      <c r="P20" s="5"/>
      <c r="Q20" s="5"/>
    </row>
    <row r="21" spans="1:17">
      <c r="A21" s="3">
        <v>26330</v>
      </c>
      <c r="B21" s="49">
        <v>38.4</v>
      </c>
      <c r="C21" s="13">
        <v>208.2</v>
      </c>
      <c r="D21" s="14">
        <v>33.561000000000007</v>
      </c>
      <c r="E21" s="22">
        <f t="shared" si="1"/>
        <v>374.63900000000001</v>
      </c>
      <c r="F21">
        <f t="shared" si="3"/>
        <v>200</v>
      </c>
      <c r="G21" s="25">
        <f t="shared" si="0"/>
        <v>104.7834</v>
      </c>
      <c r="H21" s="25">
        <f t="shared" si="2"/>
        <v>33.561000000000007</v>
      </c>
      <c r="J21" s="1"/>
      <c r="P21" s="5"/>
      <c r="Q21" s="5"/>
    </row>
    <row r="22" spans="1:17">
      <c r="A22" s="3">
        <v>26359</v>
      </c>
      <c r="B22" s="49">
        <v>26.7</v>
      </c>
      <c r="C22" s="13">
        <v>93.3</v>
      </c>
      <c r="D22" s="14">
        <v>61.27000000000001</v>
      </c>
      <c r="E22" s="22">
        <f t="shared" si="1"/>
        <v>232.02999999999997</v>
      </c>
      <c r="F22">
        <f t="shared" si="3"/>
        <v>200</v>
      </c>
      <c r="G22" s="25">
        <f t="shared" si="0"/>
        <v>19.217999999999982</v>
      </c>
      <c r="H22" s="25">
        <f t="shared" si="2"/>
        <v>61.27000000000001</v>
      </c>
      <c r="J22" s="1"/>
      <c r="P22" s="5"/>
      <c r="Q22" s="5"/>
    </row>
    <row r="23" spans="1:17">
      <c r="A23" s="3">
        <v>26390</v>
      </c>
      <c r="B23" s="49">
        <v>59.59</v>
      </c>
      <c r="C23" s="13">
        <v>131.9</v>
      </c>
      <c r="D23" s="14">
        <v>90.970000000000013</v>
      </c>
      <c r="E23" s="22">
        <f t="shared" si="1"/>
        <v>240.93</v>
      </c>
      <c r="F23">
        <f t="shared" si="3"/>
        <v>200</v>
      </c>
      <c r="G23" s="25">
        <f t="shared" si="0"/>
        <v>24.558000000000003</v>
      </c>
      <c r="H23" s="25">
        <f t="shared" si="2"/>
        <v>90.970000000000013</v>
      </c>
      <c r="J23" s="1"/>
      <c r="P23" s="5"/>
      <c r="Q23" s="5"/>
    </row>
    <row r="24" spans="1:17">
      <c r="A24" s="4" t="s">
        <v>3</v>
      </c>
      <c r="B24" s="49">
        <v>19.8</v>
      </c>
      <c r="C24" s="13">
        <v>73.599999999999994</v>
      </c>
      <c r="D24" s="14">
        <v>132</v>
      </c>
      <c r="E24" s="22">
        <f t="shared" si="1"/>
        <v>141.6</v>
      </c>
      <c r="F24">
        <f t="shared" si="3"/>
        <v>141.6</v>
      </c>
      <c r="G24" s="25">
        <f t="shared" si="0"/>
        <v>0</v>
      </c>
      <c r="H24" s="25">
        <f t="shared" si="2"/>
        <v>132</v>
      </c>
      <c r="J24" s="1"/>
    </row>
    <row r="25" spans="1:17">
      <c r="A25" s="3">
        <v>26451</v>
      </c>
      <c r="B25" s="49">
        <v>6.54</v>
      </c>
      <c r="C25" s="13">
        <v>17.7</v>
      </c>
      <c r="D25" s="14">
        <v>165.99</v>
      </c>
      <c r="E25" s="22">
        <f t="shared" si="1"/>
        <v>-6.6900000000000261</v>
      </c>
      <c r="F25">
        <f t="shared" si="3"/>
        <v>0</v>
      </c>
      <c r="G25" s="25">
        <f t="shared" si="0"/>
        <v>0</v>
      </c>
      <c r="H25" s="25">
        <f t="shared" si="2"/>
        <v>159.29999999999998</v>
      </c>
      <c r="J25" s="1"/>
    </row>
    <row r="26" spans="1:17">
      <c r="A26" s="3">
        <v>26481</v>
      </c>
      <c r="B26" s="49">
        <v>13.36</v>
      </c>
      <c r="C26" s="13">
        <v>79.599999999999994</v>
      </c>
      <c r="D26" s="14">
        <v>187.00000000000003</v>
      </c>
      <c r="E26" s="22">
        <f t="shared" si="1"/>
        <v>-107.40000000000003</v>
      </c>
      <c r="F26">
        <f t="shared" si="3"/>
        <v>0</v>
      </c>
      <c r="G26" s="25">
        <f t="shared" si="0"/>
        <v>0</v>
      </c>
      <c r="H26" s="25">
        <f t="shared" si="2"/>
        <v>79.599999999999994</v>
      </c>
      <c r="J26" s="1"/>
    </row>
    <row r="27" spans="1:17">
      <c r="A27" s="3">
        <v>26512</v>
      </c>
      <c r="B27" s="49">
        <v>5.74</v>
      </c>
      <c r="C27" s="13">
        <v>44.9</v>
      </c>
      <c r="D27" s="14">
        <v>166.54000000000002</v>
      </c>
      <c r="E27" s="22">
        <f t="shared" si="1"/>
        <v>-121.64000000000001</v>
      </c>
      <c r="F27">
        <f t="shared" si="3"/>
        <v>0</v>
      </c>
      <c r="G27" s="25">
        <f t="shared" si="0"/>
        <v>0</v>
      </c>
      <c r="H27" s="25">
        <f t="shared" si="2"/>
        <v>44.9</v>
      </c>
      <c r="J27" s="1"/>
    </row>
    <row r="28" spans="1:17">
      <c r="A28" s="3">
        <v>26543</v>
      </c>
      <c r="B28" s="49">
        <v>2.5499999999999998</v>
      </c>
      <c r="C28" s="13">
        <v>31.9</v>
      </c>
      <c r="D28" s="14">
        <v>113.19000000000001</v>
      </c>
      <c r="E28" s="22">
        <f t="shared" si="1"/>
        <v>-81.29000000000002</v>
      </c>
      <c r="F28">
        <f t="shared" si="3"/>
        <v>0</v>
      </c>
      <c r="G28" s="25">
        <f t="shared" si="0"/>
        <v>0</v>
      </c>
      <c r="H28" s="25">
        <f t="shared" si="2"/>
        <v>31.9</v>
      </c>
      <c r="J28" s="1"/>
    </row>
    <row r="29" spans="1:17">
      <c r="A29" s="3">
        <v>26573</v>
      </c>
      <c r="B29" s="49">
        <v>50.69</v>
      </c>
      <c r="C29" s="13">
        <v>358.3</v>
      </c>
      <c r="D29" s="14">
        <v>58.960000000000008</v>
      </c>
      <c r="E29" s="22">
        <f t="shared" si="1"/>
        <v>299.34000000000003</v>
      </c>
      <c r="F29">
        <f t="shared" si="3"/>
        <v>200</v>
      </c>
      <c r="G29" s="25">
        <f t="shared" si="0"/>
        <v>59.604000000000013</v>
      </c>
      <c r="H29" s="25">
        <f t="shared" si="2"/>
        <v>58.960000000000008</v>
      </c>
      <c r="J29" s="1"/>
    </row>
    <row r="30" spans="1:17">
      <c r="A30" s="3">
        <v>26604</v>
      </c>
      <c r="B30" s="49">
        <v>8.2100000000000009</v>
      </c>
      <c r="C30" s="13">
        <v>69.599999999999994</v>
      </c>
      <c r="D30" s="14">
        <v>30.910000000000004</v>
      </c>
      <c r="E30" s="22">
        <f t="shared" si="1"/>
        <v>238.69</v>
      </c>
      <c r="F30">
        <f t="shared" si="3"/>
        <v>200</v>
      </c>
      <c r="G30" s="25">
        <f t="shared" si="0"/>
        <v>23.213999999999999</v>
      </c>
      <c r="H30" s="25">
        <f t="shared" si="2"/>
        <v>30.910000000000004</v>
      </c>
      <c r="J30" s="1"/>
    </row>
    <row r="31" spans="1:17">
      <c r="A31" s="3">
        <v>26634</v>
      </c>
      <c r="B31" s="49">
        <v>0.75</v>
      </c>
      <c r="C31" s="13">
        <v>34.200000000000003</v>
      </c>
      <c r="D31" s="14">
        <v>19.690000000000001</v>
      </c>
      <c r="E31" s="22">
        <f t="shared" si="1"/>
        <v>214.51</v>
      </c>
      <c r="F31">
        <f t="shared" si="3"/>
        <v>200</v>
      </c>
      <c r="G31" s="25">
        <f t="shared" si="0"/>
        <v>8.7059999999999942</v>
      </c>
      <c r="H31" s="25">
        <f t="shared" si="2"/>
        <v>19.690000000000001</v>
      </c>
      <c r="J31" s="1"/>
    </row>
    <row r="32" spans="1:17">
      <c r="A32" s="3">
        <v>26665</v>
      </c>
      <c r="B32" s="49">
        <v>50.98</v>
      </c>
      <c r="C32" s="13">
        <v>121.3</v>
      </c>
      <c r="D32" s="14">
        <v>23.980000000000004</v>
      </c>
      <c r="E32" s="22">
        <f t="shared" si="1"/>
        <v>297.32</v>
      </c>
      <c r="F32">
        <f t="shared" si="3"/>
        <v>200</v>
      </c>
      <c r="G32" s="25">
        <f t="shared" si="0"/>
        <v>58.391999999999996</v>
      </c>
      <c r="H32" s="25">
        <f t="shared" si="2"/>
        <v>23.980000000000004</v>
      </c>
      <c r="J32" s="1"/>
    </row>
    <row r="33" spans="1:15">
      <c r="A33" s="3">
        <v>26696</v>
      </c>
      <c r="B33" s="49">
        <v>214.06</v>
      </c>
      <c r="C33" s="13">
        <v>255.4</v>
      </c>
      <c r="D33" s="14">
        <v>33.561000000000007</v>
      </c>
      <c r="E33" s="22">
        <f t="shared" si="1"/>
        <v>421.839</v>
      </c>
      <c r="F33">
        <f t="shared" si="3"/>
        <v>200</v>
      </c>
      <c r="G33" s="25">
        <f t="shared" si="0"/>
        <v>133.10339999999999</v>
      </c>
      <c r="H33" s="25">
        <f t="shared" si="2"/>
        <v>33.561000000000007</v>
      </c>
      <c r="J33" s="1"/>
    </row>
    <row r="34" spans="1:15">
      <c r="A34" s="3">
        <v>26724</v>
      </c>
      <c r="B34" s="49">
        <v>113.88</v>
      </c>
      <c r="C34" s="13">
        <v>174</v>
      </c>
      <c r="D34" s="14">
        <v>61.27000000000001</v>
      </c>
      <c r="E34" s="22">
        <f t="shared" si="1"/>
        <v>312.73</v>
      </c>
      <c r="F34">
        <f t="shared" si="3"/>
        <v>200</v>
      </c>
      <c r="G34" s="25">
        <f t="shared" si="0"/>
        <v>67.638000000000005</v>
      </c>
      <c r="H34" s="25">
        <f t="shared" si="2"/>
        <v>61.27000000000001</v>
      </c>
      <c r="J34" s="1"/>
    </row>
    <row r="35" spans="1:15">
      <c r="A35" s="3">
        <v>26755</v>
      </c>
      <c r="B35" s="49">
        <v>93.38</v>
      </c>
      <c r="C35" s="13">
        <v>94.9</v>
      </c>
      <c r="D35" s="14">
        <v>90.970000000000013</v>
      </c>
      <c r="E35" s="22">
        <f t="shared" si="1"/>
        <v>203.93</v>
      </c>
      <c r="F35">
        <f t="shared" si="3"/>
        <v>200</v>
      </c>
      <c r="G35" s="25">
        <f t="shared" si="0"/>
        <v>2.3580000000000041</v>
      </c>
      <c r="H35" s="25">
        <f t="shared" si="2"/>
        <v>90.970000000000013</v>
      </c>
      <c r="J35" s="1"/>
    </row>
    <row r="36" spans="1:15">
      <c r="A36" s="4" t="s">
        <v>4</v>
      </c>
      <c r="B36" s="49">
        <v>61.48</v>
      </c>
      <c r="C36" s="13">
        <v>31.9</v>
      </c>
      <c r="D36" s="14">
        <v>132</v>
      </c>
      <c r="E36" s="22">
        <f t="shared" si="1"/>
        <v>99.9</v>
      </c>
      <c r="F36">
        <f t="shared" si="3"/>
        <v>99.9</v>
      </c>
      <c r="G36" s="25">
        <f t="shared" si="0"/>
        <v>0</v>
      </c>
      <c r="H36" s="25">
        <f t="shared" si="2"/>
        <v>132</v>
      </c>
      <c r="J36" s="1"/>
    </row>
    <row r="37" spans="1:15">
      <c r="A37" s="3">
        <v>26816</v>
      </c>
      <c r="B37" s="49">
        <v>3.42</v>
      </c>
      <c r="C37" s="13">
        <v>55.2</v>
      </c>
      <c r="D37" s="14">
        <v>165.99</v>
      </c>
      <c r="E37" s="22">
        <f t="shared" si="1"/>
        <v>-10.89</v>
      </c>
      <c r="F37">
        <f t="shared" si="3"/>
        <v>0</v>
      </c>
      <c r="G37" s="25">
        <f t="shared" si="0"/>
        <v>0</v>
      </c>
      <c r="H37" s="25">
        <f t="shared" si="2"/>
        <v>155.10000000000002</v>
      </c>
      <c r="J37" s="1"/>
    </row>
    <row r="38" spans="1:15">
      <c r="A38" s="3">
        <v>26846</v>
      </c>
      <c r="B38" s="49">
        <v>15.64</v>
      </c>
      <c r="C38" s="13">
        <v>73.7</v>
      </c>
      <c r="D38" s="14">
        <v>187.00000000000003</v>
      </c>
      <c r="E38" s="22">
        <f t="shared" si="1"/>
        <v>-113.30000000000003</v>
      </c>
      <c r="F38">
        <f t="shared" si="3"/>
        <v>0</v>
      </c>
      <c r="G38" s="25">
        <f t="shared" si="0"/>
        <v>0</v>
      </c>
      <c r="H38" s="25">
        <f t="shared" si="2"/>
        <v>73.7</v>
      </c>
      <c r="J38" s="1"/>
    </row>
    <row r="39" spans="1:15">
      <c r="A39" s="3">
        <v>26877</v>
      </c>
      <c r="B39" s="49">
        <v>4.6900000000000004</v>
      </c>
      <c r="C39" s="13">
        <v>28</v>
      </c>
      <c r="D39" s="14">
        <v>166.54000000000002</v>
      </c>
      <c r="E39" s="22">
        <f t="shared" si="1"/>
        <v>-138.54000000000002</v>
      </c>
      <c r="F39">
        <f t="shared" si="3"/>
        <v>0</v>
      </c>
      <c r="G39" s="25">
        <f t="shared" si="0"/>
        <v>0</v>
      </c>
      <c r="H39" s="25">
        <f t="shared" si="2"/>
        <v>28</v>
      </c>
      <c r="J39" s="1"/>
    </row>
    <row r="40" spans="1:15" ht="15.75" thickBot="1">
      <c r="A40" s="3">
        <v>26908</v>
      </c>
      <c r="B40" s="49">
        <v>6.37</v>
      </c>
      <c r="C40" s="13">
        <v>39.799999999999997</v>
      </c>
      <c r="D40" s="14">
        <v>113.19000000000001</v>
      </c>
      <c r="E40" s="22">
        <f t="shared" si="1"/>
        <v>-73.390000000000015</v>
      </c>
      <c r="F40">
        <f t="shared" si="3"/>
        <v>0</v>
      </c>
      <c r="G40" s="25">
        <f t="shared" si="0"/>
        <v>0</v>
      </c>
      <c r="H40" s="25">
        <f t="shared" si="2"/>
        <v>39.799999999999997</v>
      </c>
      <c r="J40" s="1"/>
    </row>
    <row r="41" spans="1:15" ht="45" customHeight="1" thickBot="1">
      <c r="A41" s="3"/>
      <c r="B41" s="13"/>
      <c r="C41" s="13"/>
      <c r="D41" s="14"/>
      <c r="J41" s="28"/>
    </row>
    <row r="42" spans="1:15" ht="15.75" thickBot="1">
      <c r="A42" s="19" t="s">
        <v>15</v>
      </c>
      <c r="B42" s="20"/>
      <c r="H42" s="26"/>
      <c r="I42" s="35" t="s">
        <v>18</v>
      </c>
      <c r="J42" s="52"/>
      <c r="K42" s="27"/>
    </row>
    <row r="43" spans="1:15" ht="15.75" thickBot="1">
      <c r="J43" t="s">
        <v>23</v>
      </c>
    </row>
    <row r="44" spans="1:15">
      <c r="E44" s="36"/>
      <c r="G44" s="37"/>
      <c r="H44" s="38"/>
      <c r="I44" s="39" t="s">
        <v>19</v>
      </c>
      <c r="J44" s="40" t="e">
        <f>1-J42/K42</f>
        <v>#DIV/0!</v>
      </c>
      <c r="K44" s="40" t="e">
        <f>IF(J44&gt;0,"οκ","η εγχ. πετυχε ο ασθενης απεβιωσε")</f>
        <v>#DIV/0!</v>
      </c>
      <c r="L44" s="40" t="s">
        <v>20</v>
      </c>
      <c r="M44" s="40"/>
      <c r="N44" s="40"/>
      <c r="O44" s="41"/>
    </row>
    <row r="45" spans="1:15">
      <c r="A45" s="44"/>
      <c r="B45" s="45"/>
      <c r="C45" s="46"/>
      <c r="D45" s="45"/>
      <c r="E45" s="47"/>
      <c r="F45" s="44"/>
      <c r="G45" s="44"/>
      <c r="H45" s="44"/>
      <c r="I45" s="44"/>
      <c r="J45" s="44"/>
      <c r="K45" s="44"/>
      <c r="L45" s="44"/>
      <c r="M45" s="44"/>
      <c r="N45" s="44"/>
      <c r="O45" s="44"/>
    </row>
    <row r="46" spans="1:15">
      <c r="A46" s="44"/>
      <c r="B46" s="48" t="s">
        <v>22</v>
      </c>
      <c r="C46" s="46"/>
      <c r="D46" s="45"/>
      <c r="E46" s="47"/>
      <c r="F46" s="44"/>
      <c r="G46" s="44"/>
      <c r="H46" s="44"/>
      <c r="I46" s="44"/>
      <c r="J46" s="44"/>
      <c r="K46" s="44"/>
      <c r="L46" s="44"/>
      <c r="M46" s="44"/>
      <c r="N46" s="44"/>
      <c r="O46" s="44"/>
    </row>
    <row r="47" spans="1:15">
      <c r="A47" s="44"/>
      <c r="B47" s="45"/>
      <c r="C47" s="46"/>
      <c r="D47" s="45"/>
      <c r="E47" s="47"/>
      <c r="F47" s="44"/>
      <c r="G47" s="44"/>
      <c r="H47" s="44"/>
      <c r="I47" s="44"/>
      <c r="J47" s="44"/>
      <c r="K47" s="44"/>
      <c r="L47" s="44"/>
      <c r="M47" s="44"/>
      <c r="N47" s="44"/>
      <c r="O47" s="44"/>
    </row>
    <row r="48" spans="1:15">
      <c r="A48" s="44"/>
      <c r="B48" s="45"/>
      <c r="C48" s="46"/>
      <c r="D48" s="45"/>
      <c r="E48" s="47"/>
      <c r="F48" s="44"/>
      <c r="G48" s="44"/>
      <c r="H48" s="44"/>
      <c r="I48" s="44"/>
      <c r="J48" s="44"/>
      <c r="K48" s="44"/>
      <c r="L48" s="44"/>
      <c r="M48" s="44"/>
      <c r="N48" s="44"/>
      <c r="O48" s="44"/>
    </row>
    <row r="49" spans="1:15">
      <c r="A49" s="44"/>
      <c r="B49" s="45"/>
      <c r="C49" s="46"/>
      <c r="D49" s="45"/>
      <c r="E49" s="47"/>
      <c r="F49" s="44"/>
      <c r="G49" s="44"/>
      <c r="H49" s="44"/>
      <c r="I49" s="44"/>
      <c r="J49" s="44"/>
      <c r="K49" s="44"/>
      <c r="L49" s="44"/>
      <c r="M49" s="44"/>
      <c r="N49" s="44"/>
      <c r="O49" s="44"/>
    </row>
    <row r="50" spans="1:15">
      <c r="A50" s="44"/>
      <c r="B50" s="45"/>
      <c r="C50" s="46"/>
      <c r="D50" s="45"/>
      <c r="E50" s="47"/>
      <c r="F50" s="44"/>
      <c r="G50" s="44"/>
      <c r="H50" s="44"/>
      <c r="I50" s="44"/>
      <c r="J50" s="44"/>
      <c r="K50" s="44"/>
      <c r="L50" s="44"/>
      <c r="M50" s="44"/>
      <c r="N50" s="44"/>
      <c r="O50" s="44"/>
    </row>
    <row r="51" spans="1:15">
      <c r="A51" s="44"/>
      <c r="B51" s="45"/>
      <c r="C51" s="46"/>
      <c r="D51" s="45"/>
      <c r="E51" s="47"/>
      <c r="F51" s="44"/>
      <c r="G51" s="44"/>
      <c r="H51" s="44"/>
      <c r="I51" s="44"/>
      <c r="J51" s="44"/>
      <c r="K51" s="44"/>
      <c r="L51" s="44"/>
      <c r="M51" s="44"/>
      <c r="N51" s="44"/>
      <c r="O51" s="44"/>
    </row>
    <row r="52" spans="1:15">
      <c r="A52" s="44"/>
      <c r="B52" s="45"/>
      <c r="C52" s="46"/>
      <c r="D52" s="45"/>
      <c r="E52" s="47"/>
      <c r="F52" s="44"/>
      <c r="G52" s="44"/>
      <c r="H52" s="44"/>
      <c r="I52" s="44"/>
      <c r="J52" s="44"/>
      <c r="K52" s="44"/>
      <c r="L52" s="44"/>
      <c r="M52" s="44"/>
      <c r="N52" s="44"/>
      <c r="O52" s="44"/>
    </row>
    <row r="53" spans="1:15">
      <c r="A53" s="44"/>
      <c r="B53" s="45"/>
      <c r="C53" s="46"/>
      <c r="D53" s="45"/>
      <c r="E53" s="47"/>
      <c r="F53" s="44"/>
      <c r="G53" s="44"/>
      <c r="H53" s="44"/>
      <c r="I53" s="44"/>
      <c r="J53" s="44"/>
      <c r="K53" s="44"/>
      <c r="L53" s="44"/>
      <c r="M53" s="44"/>
      <c r="N53" s="44"/>
      <c r="O53" s="44"/>
    </row>
    <row r="54" spans="1:15">
      <c r="A54" s="44"/>
      <c r="B54" s="45"/>
      <c r="C54" s="46"/>
      <c r="D54" s="45"/>
      <c r="E54" s="47"/>
      <c r="F54" s="44"/>
      <c r="G54" s="44"/>
      <c r="H54" s="44"/>
      <c r="I54" s="44"/>
      <c r="J54" s="44"/>
      <c r="K54" s="44"/>
      <c r="L54" s="44"/>
      <c r="M54" s="44"/>
      <c r="N54" s="44"/>
      <c r="O54" s="44"/>
    </row>
    <row r="55" spans="1:15">
      <c r="A55" s="44"/>
      <c r="B55" s="45"/>
      <c r="C55" s="46"/>
      <c r="D55" s="45"/>
      <c r="E55" s="47"/>
      <c r="F55" s="44"/>
      <c r="G55" s="44"/>
      <c r="H55" s="44"/>
      <c r="I55" s="44"/>
      <c r="J55" s="44"/>
      <c r="K55" s="44"/>
      <c r="L55" s="44"/>
      <c r="M55" s="44"/>
      <c r="N55" s="44"/>
      <c r="O55" s="44"/>
    </row>
    <row r="56" spans="1:15">
      <c r="A56" s="44"/>
      <c r="B56" s="45"/>
      <c r="C56" s="46"/>
      <c r="D56" s="45"/>
      <c r="E56" s="47"/>
      <c r="F56" s="44"/>
      <c r="G56" s="44"/>
      <c r="H56" s="44"/>
      <c r="I56" s="44"/>
      <c r="J56" s="44"/>
      <c r="K56" s="44"/>
      <c r="L56" s="44"/>
      <c r="M56" s="44"/>
      <c r="N56" s="44"/>
      <c r="O56" s="44"/>
    </row>
    <row r="57" spans="1:15">
      <c r="A57" s="44"/>
      <c r="B57" s="45"/>
      <c r="C57" s="46"/>
      <c r="D57" s="45"/>
      <c r="E57" s="47"/>
      <c r="F57" s="44"/>
      <c r="G57" s="44"/>
      <c r="H57" s="44"/>
      <c r="I57" s="44"/>
      <c r="J57" s="44"/>
      <c r="K57" s="44"/>
      <c r="L57" s="44"/>
      <c r="M57" s="44"/>
      <c r="N57" s="44"/>
      <c r="O57" s="44"/>
    </row>
    <row r="58" spans="1:15">
      <c r="A58" s="44"/>
      <c r="B58" s="45"/>
      <c r="C58" s="46"/>
      <c r="D58" s="45"/>
      <c r="E58" s="47"/>
      <c r="F58" s="44"/>
      <c r="G58" s="44"/>
      <c r="H58" s="44"/>
      <c r="I58" s="44"/>
      <c r="J58" s="44"/>
      <c r="K58" s="44"/>
      <c r="L58" s="44"/>
      <c r="M58" s="44"/>
      <c r="N58" s="44"/>
      <c r="O58" s="44"/>
    </row>
    <row r="59" spans="1:15">
      <c r="A59" s="44"/>
      <c r="B59" s="45"/>
      <c r="C59" s="46"/>
      <c r="D59" s="45"/>
      <c r="E59" s="47"/>
      <c r="F59" s="44"/>
      <c r="G59" s="44"/>
      <c r="H59" s="44"/>
      <c r="I59" s="44"/>
      <c r="J59" s="44"/>
      <c r="K59" s="44"/>
      <c r="L59" s="44"/>
      <c r="M59" s="44"/>
      <c r="N59" s="44"/>
      <c r="O59" s="44"/>
    </row>
    <row r="60" spans="1:15">
      <c r="A60" s="44"/>
      <c r="B60" s="45"/>
      <c r="C60" s="46"/>
      <c r="D60" s="45"/>
      <c r="E60" s="47"/>
      <c r="F60" s="44"/>
      <c r="G60" s="44"/>
      <c r="H60" s="44"/>
      <c r="I60" s="44"/>
      <c r="J60" s="44"/>
      <c r="K60" s="44"/>
      <c r="L60" s="44"/>
      <c r="M60" s="44"/>
      <c r="N60" s="44"/>
      <c r="O60" s="44"/>
    </row>
    <row r="61" spans="1:15">
      <c r="A61" s="44"/>
      <c r="B61" s="45"/>
      <c r="C61" s="46"/>
      <c r="D61" s="45"/>
      <c r="E61" s="47"/>
      <c r="F61" s="44"/>
      <c r="G61" s="44"/>
      <c r="H61" s="44"/>
      <c r="I61" s="44"/>
      <c r="J61" s="44"/>
      <c r="K61" s="44"/>
      <c r="L61" s="44"/>
      <c r="M61" s="44"/>
      <c r="N61" s="44"/>
      <c r="O61" s="44"/>
    </row>
    <row r="62" spans="1:15">
      <c r="A62" s="44"/>
      <c r="B62" s="45"/>
      <c r="C62" s="46"/>
      <c r="D62" s="45"/>
      <c r="E62" s="47"/>
      <c r="F62" s="44"/>
      <c r="G62" s="44"/>
      <c r="H62" s="44"/>
      <c r="I62" s="44"/>
      <c r="J62" s="44"/>
      <c r="K62" s="44"/>
      <c r="L62" s="44"/>
      <c r="M62" s="44"/>
      <c r="N62" s="44"/>
      <c r="O62" s="44"/>
    </row>
    <row r="63" spans="1:15">
      <c r="A63" s="44"/>
      <c r="B63" s="45"/>
      <c r="C63" s="46"/>
      <c r="D63" s="45"/>
      <c r="E63" s="47"/>
      <c r="F63" s="44"/>
      <c r="G63" s="44"/>
      <c r="H63" s="44"/>
      <c r="I63" s="44"/>
      <c r="J63" s="44"/>
      <c r="K63" s="44"/>
      <c r="L63" s="44"/>
      <c r="M63" s="44"/>
      <c r="N63" s="44"/>
      <c r="O63" s="44"/>
    </row>
    <row r="64" spans="1:15">
      <c r="A64" s="44"/>
      <c r="B64" s="45"/>
      <c r="C64" s="46"/>
      <c r="D64" s="45"/>
      <c r="E64" s="47"/>
      <c r="F64" s="44"/>
      <c r="G64" s="44"/>
      <c r="H64" s="44"/>
      <c r="I64" s="44"/>
      <c r="J64" s="44"/>
      <c r="K64" s="44"/>
      <c r="L64" s="44"/>
      <c r="M64" s="44"/>
      <c r="N64" s="44"/>
      <c r="O64" s="44"/>
    </row>
    <row r="65" spans="1:15">
      <c r="A65" s="44"/>
      <c r="B65" s="45"/>
      <c r="C65" s="46"/>
      <c r="D65" s="45"/>
      <c r="E65" s="47"/>
      <c r="F65" s="44"/>
      <c r="G65" s="44"/>
      <c r="H65" s="44"/>
      <c r="I65" s="44"/>
      <c r="J65" s="44"/>
      <c r="K65" s="44"/>
      <c r="L65" s="44"/>
      <c r="M65" s="44"/>
      <c r="N65" s="44"/>
      <c r="O65" s="44"/>
    </row>
    <row r="66" spans="1:15">
      <c r="A66" s="44"/>
      <c r="B66" s="45"/>
      <c r="C66" s="46"/>
      <c r="D66" s="45"/>
      <c r="E66" s="47"/>
      <c r="F66" s="44"/>
      <c r="G66" s="44"/>
      <c r="H66" s="44"/>
      <c r="I66" s="44"/>
      <c r="J66" s="44"/>
      <c r="K66" s="44"/>
      <c r="L66" s="44"/>
      <c r="M66" s="44"/>
      <c r="N66" s="44"/>
      <c r="O66" s="44"/>
    </row>
    <row r="67" spans="1:15">
      <c r="A67" s="44"/>
      <c r="B67" s="45"/>
      <c r="C67" s="46"/>
      <c r="D67" s="45"/>
      <c r="E67" s="47"/>
      <c r="F67" s="44"/>
      <c r="G67" s="44"/>
      <c r="H67" s="44"/>
      <c r="I67" s="44"/>
      <c r="J67" s="44"/>
      <c r="K67" s="44"/>
      <c r="L67" s="44"/>
      <c r="M67" s="44"/>
      <c r="N67" s="44"/>
      <c r="O67" s="44"/>
    </row>
    <row r="68" spans="1:15">
      <c r="A68" s="44"/>
      <c r="B68" s="45"/>
      <c r="C68" s="46"/>
      <c r="D68" s="45"/>
      <c r="E68" s="47"/>
      <c r="F68" s="44"/>
      <c r="G68" s="44"/>
      <c r="H68" s="44"/>
      <c r="I68" s="44"/>
      <c r="J68" s="44"/>
      <c r="K68" s="44"/>
      <c r="L68" s="44"/>
      <c r="M68" s="44"/>
      <c r="N68" s="44"/>
      <c r="O68" s="44"/>
    </row>
    <row r="69" spans="1:15">
      <c r="A69" s="44"/>
      <c r="B69" s="45"/>
      <c r="C69" s="46"/>
      <c r="D69" s="45"/>
      <c r="E69" s="47"/>
      <c r="F69" s="44"/>
      <c r="G69" s="44"/>
      <c r="H69" s="44"/>
      <c r="I69" s="44"/>
      <c r="J69" s="44"/>
      <c r="K69" s="44"/>
      <c r="L69" s="44"/>
      <c r="M69" s="44"/>
      <c r="N69" s="44"/>
      <c r="O69" s="44"/>
    </row>
    <row r="70" spans="1:15">
      <c r="A70" s="44"/>
      <c r="B70" s="45"/>
      <c r="C70" s="46"/>
      <c r="D70" s="45"/>
      <c r="E70" s="47"/>
      <c r="F70" s="44"/>
      <c r="G70" s="44"/>
      <c r="H70" s="44"/>
      <c r="I70" s="44"/>
      <c r="J70" s="44"/>
      <c r="K70" s="44"/>
      <c r="L70" s="44"/>
      <c r="M70" s="44"/>
      <c r="N70" s="44"/>
      <c r="O70" s="44"/>
    </row>
    <row r="71" spans="1:15">
      <c r="A71" s="44"/>
      <c r="B71" s="45"/>
      <c r="C71" s="46"/>
      <c r="D71" s="45"/>
      <c r="E71" s="47"/>
      <c r="F71" s="44"/>
      <c r="G71" s="44"/>
      <c r="H71" s="44"/>
      <c r="I71" s="44"/>
      <c r="J71" s="44"/>
      <c r="K71" s="44"/>
      <c r="L71" s="44"/>
      <c r="M71" s="44"/>
      <c r="N71" s="44"/>
      <c r="O71" s="44"/>
    </row>
    <row r="72" spans="1:15">
      <c r="A72" s="44"/>
      <c r="B72" s="45"/>
      <c r="C72" s="46"/>
      <c r="D72" s="45"/>
      <c r="E72" s="47"/>
      <c r="F72" s="44"/>
      <c r="G72" s="44"/>
      <c r="H72" s="44"/>
      <c r="I72" s="44"/>
      <c r="J72" s="44"/>
      <c r="K72" s="44"/>
      <c r="L72" s="44"/>
      <c r="M72" s="44"/>
      <c r="N72" s="44"/>
      <c r="O72" s="44"/>
    </row>
    <row r="73" spans="1:15">
      <c r="A73" s="44"/>
      <c r="B73" s="45"/>
      <c r="C73" s="46"/>
      <c r="D73" s="45"/>
      <c r="E73" s="47"/>
      <c r="F73" s="44"/>
      <c r="G73" s="44"/>
      <c r="H73" s="44"/>
      <c r="I73" s="44"/>
      <c r="J73" s="44"/>
      <c r="K73" s="44"/>
      <c r="L73" s="44"/>
      <c r="M73" s="44"/>
      <c r="N73" s="44"/>
      <c r="O73" s="44"/>
    </row>
    <row r="74" spans="1:15">
      <c r="A74" s="44"/>
      <c r="B74" s="45"/>
      <c r="C74" s="46"/>
      <c r="D74" s="45"/>
      <c r="E74" s="47"/>
      <c r="F74" s="44"/>
      <c r="G74" s="44"/>
      <c r="H74" s="44"/>
      <c r="I74" s="44"/>
      <c r="J74" s="44"/>
      <c r="K74" s="44"/>
      <c r="L74" s="44"/>
      <c r="M74" s="44"/>
      <c r="N74" s="44"/>
      <c r="O74" s="44"/>
    </row>
    <row r="75" spans="1:15">
      <c r="A75" s="44"/>
      <c r="B75" s="45"/>
      <c r="C75" s="46"/>
      <c r="D75" s="45"/>
      <c r="E75" s="47"/>
      <c r="F75" s="44"/>
      <c r="G75" s="44"/>
      <c r="H75" s="44"/>
      <c r="I75" s="44"/>
      <c r="J75" s="44"/>
      <c r="K75" s="44"/>
      <c r="L75" s="44"/>
      <c r="M75" s="44"/>
      <c r="N75" s="44"/>
      <c r="O75" s="44"/>
    </row>
    <row r="76" spans="1:15">
      <c r="A76" s="44"/>
      <c r="B76" s="45"/>
      <c r="C76" s="46"/>
      <c r="D76" s="45"/>
      <c r="E76" s="47"/>
      <c r="F76" s="44"/>
      <c r="G76" s="44"/>
      <c r="H76" s="44"/>
      <c r="I76" s="44"/>
      <c r="J76" s="44"/>
      <c r="K76" s="44"/>
      <c r="L76" s="44"/>
      <c r="M76" s="44"/>
      <c r="N76" s="44"/>
      <c r="O76" s="44"/>
    </row>
    <row r="77" spans="1:15">
      <c r="A77" s="44"/>
      <c r="B77" s="45"/>
      <c r="C77" s="46"/>
      <c r="D77" s="45"/>
      <c r="E77" s="47"/>
      <c r="F77" s="44"/>
      <c r="G77" s="44"/>
      <c r="H77" s="44"/>
      <c r="I77" s="44"/>
      <c r="J77" s="44"/>
      <c r="K77" s="44"/>
      <c r="L77" s="44"/>
      <c r="M77" s="44"/>
      <c r="N77" s="44"/>
      <c r="O77" s="44"/>
    </row>
    <row r="78" spans="1:15">
      <c r="A78" s="44"/>
      <c r="B78" s="45"/>
      <c r="C78" s="46"/>
      <c r="D78" s="45"/>
      <c r="E78" s="47"/>
      <c r="F78" s="44"/>
      <c r="G78" s="44"/>
      <c r="H78" s="44"/>
      <c r="I78" s="44"/>
      <c r="J78" s="44"/>
      <c r="K78" s="44"/>
      <c r="L78" s="44"/>
      <c r="M78" s="44"/>
      <c r="N78" s="44"/>
      <c r="O78" s="44"/>
    </row>
    <row r="79" spans="1:15">
      <c r="A79" s="44"/>
      <c r="B79" s="45"/>
      <c r="C79" s="46"/>
      <c r="D79" s="45"/>
      <c r="E79" s="47"/>
      <c r="F79" s="44"/>
      <c r="G79" s="44"/>
      <c r="H79" s="44"/>
      <c r="I79" s="44"/>
      <c r="J79" s="44"/>
      <c r="K79" s="44"/>
      <c r="L79" s="44"/>
      <c r="M79" s="44"/>
      <c r="N79" s="44"/>
      <c r="O79" s="44"/>
    </row>
    <row r="80" spans="1:15">
      <c r="A80" s="44"/>
      <c r="B80" s="45"/>
      <c r="C80" s="46"/>
      <c r="D80" s="45"/>
      <c r="E80" s="47"/>
      <c r="F80" s="44"/>
      <c r="G80" s="44"/>
      <c r="H80" s="44"/>
      <c r="I80" s="44"/>
      <c r="J80" s="44"/>
      <c r="K80" s="44"/>
      <c r="L80" s="44"/>
      <c r="M80" s="44"/>
      <c r="N80" s="44"/>
      <c r="O80" s="44"/>
    </row>
    <row r="81" spans="1:15">
      <c r="A81" s="44"/>
      <c r="B81" s="45"/>
      <c r="C81" s="46"/>
      <c r="D81" s="45"/>
      <c r="E81" s="47"/>
      <c r="F81" s="44"/>
      <c r="G81" s="44"/>
      <c r="H81" s="44"/>
      <c r="I81" s="44"/>
      <c r="J81" s="44"/>
      <c r="K81" s="44"/>
      <c r="L81" s="44"/>
      <c r="M81" s="44"/>
      <c r="N81" s="44"/>
      <c r="O81" s="44"/>
    </row>
    <row r="82" spans="1:15">
      <c r="A82" s="44"/>
      <c r="B82" s="45"/>
      <c r="C82" s="46"/>
      <c r="D82" s="45"/>
      <c r="E82" s="47"/>
      <c r="F82" s="44"/>
      <c r="G82" s="44"/>
      <c r="H82" s="44"/>
      <c r="I82" s="44"/>
      <c r="J82" s="44"/>
      <c r="K82" s="44"/>
      <c r="L82" s="44"/>
      <c r="M82" s="44"/>
      <c r="N82" s="44"/>
      <c r="O82" s="44"/>
    </row>
    <row r="83" spans="1:15">
      <c r="A83" s="44"/>
      <c r="B83" s="45"/>
      <c r="C83" s="46"/>
      <c r="D83" s="45"/>
      <c r="E83" s="47"/>
      <c r="F83" s="44"/>
      <c r="G83" s="44"/>
      <c r="H83" s="44"/>
      <c r="I83" s="44"/>
      <c r="J83" s="44"/>
      <c r="K83" s="44"/>
      <c r="L83" s="44"/>
      <c r="M83" s="44"/>
      <c r="N83" s="44"/>
      <c r="O83" s="44"/>
    </row>
    <row r="84" spans="1:15">
      <c r="A84" s="44"/>
      <c r="B84" s="45"/>
      <c r="C84" s="46"/>
      <c r="D84" s="45"/>
      <c r="E84" s="47"/>
      <c r="F84" s="44"/>
      <c r="G84" s="44"/>
      <c r="H84" s="44"/>
      <c r="I84" s="44"/>
      <c r="J84" s="44"/>
      <c r="K84" s="44"/>
      <c r="L84" s="44"/>
      <c r="M84" s="44"/>
      <c r="N84" s="44"/>
      <c r="O84" s="44"/>
    </row>
    <row r="85" spans="1:15">
      <c r="A85" s="44"/>
      <c r="B85" s="45"/>
      <c r="C85" s="46"/>
      <c r="D85" s="45"/>
      <c r="E85" s="47"/>
      <c r="F85" s="44"/>
      <c r="G85" s="44"/>
      <c r="H85" s="44"/>
      <c r="I85" s="44"/>
      <c r="J85" s="44"/>
      <c r="K85" s="44"/>
      <c r="L85" s="44"/>
      <c r="M85" s="44"/>
      <c r="N85" s="44"/>
      <c r="O85" s="44"/>
    </row>
    <row r="86" spans="1:15">
      <c r="A86" s="44"/>
      <c r="B86" s="45"/>
      <c r="C86" s="46"/>
      <c r="D86" s="45"/>
      <c r="E86" s="47"/>
      <c r="F86" s="44"/>
      <c r="G86" s="44"/>
      <c r="H86" s="44"/>
      <c r="I86" s="44"/>
      <c r="J86" s="44"/>
      <c r="K86" s="44"/>
      <c r="L86" s="44"/>
      <c r="M86" s="44"/>
      <c r="N86" s="44"/>
      <c r="O86" s="44"/>
    </row>
    <row r="87" spans="1:15">
      <c r="A87" s="44"/>
      <c r="B87" s="45"/>
      <c r="C87" s="46"/>
      <c r="D87" s="45"/>
      <c r="E87" s="47"/>
      <c r="F87" s="44"/>
      <c r="G87" s="44"/>
      <c r="H87" s="44"/>
      <c r="I87" s="44"/>
      <c r="J87" s="44"/>
      <c r="K87" s="44"/>
      <c r="L87" s="44"/>
      <c r="M87" s="44"/>
      <c r="N87" s="44"/>
      <c r="O87" s="44"/>
    </row>
    <row r="88" spans="1:15">
      <c r="A88" s="44"/>
      <c r="B88" s="45"/>
      <c r="C88" s="46"/>
      <c r="D88" s="45"/>
      <c r="E88" s="47"/>
      <c r="F88" s="44"/>
      <c r="G88" s="44"/>
      <c r="H88" s="44"/>
      <c r="I88" s="44"/>
      <c r="J88" s="44"/>
      <c r="K88" s="44"/>
      <c r="L88" s="44"/>
      <c r="M88" s="44"/>
      <c r="N88" s="44"/>
      <c r="O88" s="44"/>
    </row>
    <row r="89" spans="1:15">
      <c r="A89" s="44"/>
      <c r="B89" s="45"/>
      <c r="C89" s="46"/>
      <c r="D89" s="45"/>
      <c r="E89" s="47"/>
      <c r="F89" s="44"/>
      <c r="G89" s="44"/>
      <c r="H89" s="44"/>
      <c r="I89" s="44"/>
      <c r="J89" s="44"/>
      <c r="K89" s="44"/>
      <c r="L89" s="44"/>
      <c r="M89" s="44"/>
      <c r="N89" s="44"/>
      <c r="O89" s="44"/>
    </row>
    <row r="90" spans="1:15">
      <c r="A90" s="44"/>
      <c r="B90" s="45"/>
      <c r="C90" s="46"/>
      <c r="D90" s="45"/>
      <c r="E90" s="47"/>
      <c r="F90" s="44"/>
      <c r="G90" s="44"/>
      <c r="H90" s="44"/>
      <c r="I90" s="44"/>
      <c r="J90" s="44"/>
      <c r="K90" s="44"/>
      <c r="L90" s="44"/>
      <c r="M90" s="44"/>
      <c r="N90" s="44"/>
      <c r="O90" s="44"/>
    </row>
    <row r="91" spans="1:15">
      <c r="A91" s="44"/>
      <c r="B91" s="45"/>
      <c r="C91" s="46"/>
      <c r="D91" s="45"/>
      <c r="E91" s="47"/>
      <c r="F91" s="44"/>
      <c r="G91" s="44"/>
      <c r="H91" s="44"/>
      <c r="I91" s="44"/>
      <c r="J91" s="44"/>
      <c r="K91" s="44"/>
      <c r="L91" s="44"/>
      <c r="M91" s="44"/>
      <c r="N91" s="44"/>
      <c r="O91" s="44"/>
    </row>
    <row r="92" spans="1:15">
      <c r="A92" s="44"/>
      <c r="B92" s="45"/>
      <c r="C92" s="46"/>
      <c r="D92" s="45"/>
      <c r="E92" s="47"/>
      <c r="F92" s="44"/>
      <c r="G92" s="44"/>
      <c r="H92" s="44"/>
      <c r="I92" s="44"/>
      <c r="J92" s="44"/>
      <c r="K92" s="44"/>
      <c r="L92" s="44"/>
      <c r="M92" s="44"/>
      <c r="N92" s="44"/>
      <c r="O92" s="44"/>
    </row>
    <row r="93" spans="1:15">
      <c r="A93" s="44"/>
      <c r="B93" s="45"/>
      <c r="C93" s="46"/>
      <c r="D93" s="45"/>
      <c r="E93" s="47"/>
      <c r="F93" s="44"/>
      <c r="G93" s="44"/>
      <c r="H93" s="44"/>
      <c r="I93" s="44"/>
      <c r="J93" s="44"/>
      <c r="K93" s="44"/>
      <c r="L93" s="44"/>
      <c r="M93" s="44"/>
      <c r="N93" s="44"/>
      <c r="O93" s="44"/>
    </row>
    <row r="94" spans="1:15">
      <c r="A94" s="44"/>
      <c r="B94" s="45"/>
      <c r="C94" s="46"/>
      <c r="D94" s="45"/>
      <c r="E94" s="47"/>
      <c r="F94" s="44"/>
      <c r="G94" s="44"/>
      <c r="H94" s="44"/>
      <c r="I94" s="44"/>
      <c r="J94" s="44"/>
      <c r="K94" s="44"/>
      <c r="L94" s="44"/>
      <c r="M94" s="44"/>
      <c r="N94" s="44"/>
      <c r="O94" s="44"/>
    </row>
    <row r="95" spans="1:15">
      <c r="A95" s="44"/>
      <c r="B95" s="45"/>
      <c r="C95" s="46"/>
      <c r="D95" s="45"/>
      <c r="E95" s="47"/>
      <c r="F95" s="44"/>
      <c r="G95" s="44"/>
      <c r="H95" s="44"/>
      <c r="I95" s="44"/>
      <c r="J95" s="44"/>
      <c r="K95" s="44"/>
      <c r="L95" s="44"/>
      <c r="M95" s="44"/>
      <c r="N95" s="44"/>
      <c r="O95" s="44"/>
    </row>
    <row r="96" spans="1:15">
      <c r="A96" s="44"/>
      <c r="B96" s="45"/>
      <c r="C96" s="46"/>
      <c r="D96" s="45"/>
      <c r="E96" s="47"/>
      <c r="F96" s="44"/>
      <c r="G96" s="44"/>
      <c r="H96" s="44"/>
      <c r="I96" s="44"/>
      <c r="J96" s="44"/>
      <c r="K96" s="44"/>
      <c r="L96" s="44"/>
      <c r="M96" s="44"/>
      <c r="N96" s="44"/>
      <c r="O96" s="44"/>
    </row>
    <row r="97" spans="1:15">
      <c r="A97" s="44"/>
      <c r="B97" s="45"/>
      <c r="C97" s="46"/>
      <c r="D97" s="45"/>
      <c r="E97" s="47"/>
      <c r="F97" s="44"/>
      <c r="G97" s="44"/>
      <c r="H97" s="44"/>
      <c r="I97" s="44"/>
      <c r="J97" s="44"/>
      <c r="K97" s="44"/>
      <c r="L97" s="44"/>
      <c r="M97" s="44"/>
      <c r="N97" s="44"/>
      <c r="O97" s="44"/>
    </row>
    <row r="98" spans="1:15">
      <c r="A98" s="44"/>
      <c r="B98" s="45"/>
      <c r="C98" s="46"/>
      <c r="D98" s="45"/>
      <c r="E98" s="47"/>
      <c r="F98" s="44"/>
      <c r="G98" s="44"/>
      <c r="H98" s="44"/>
      <c r="I98" s="44"/>
      <c r="J98" s="44"/>
      <c r="K98" s="44"/>
      <c r="L98" s="44"/>
      <c r="M98" s="44"/>
      <c r="N98" s="44"/>
      <c r="O98" s="44"/>
    </row>
    <row r="99" spans="1:15">
      <c r="A99" s="44"/>
      <c r="B99" s="45"/>
      <c r="C99" s="46"/>
      <c r="D99" s="45"/>
      <c r="E99" s="47"/>
      <c r="F99" s="44"/>
      <c r="G99" s="44"/>
      <c r="H99" s="44"/>
      <c r="I99" s="44"/>
      <c r="J99" s="44"/>
      <c r="K99" s="44"/>
      <c r="L99" s="44"/>
      <c r="M99" s="44"/>
      <c r="N99" s="44"/>
      <c r="O99" s="44"/>
    </row>
    <row r="100" spans="1:15">
      <c r="A100" s="44"/>
      <c r="B100" s="45"/>
      <c r="C100" s="46"/>
      <c r="D100" s="45"/>
      <c r="E100" s="47"/>
      <c r="F100" s="44"/>
      <c r="G100" s="44"/>
      <c r="H100" s="44"/>
      <c r="I100" s="44"/>
      <c r="J100" s="44"/>
      <c r="K100" s="44"/>
      <c r="L100" s="44"/>
      <c r="M100" s="44"/>
      <c r="N100" s="44"/>
      <c r="O100" s="44"/>
    </row>
    <row r="101" spans="1:15">
      <c r="A101" s="44"/>
      <c r="B101" s="45"/>
      <c r="C101" s="46"/>
      <c r="D101" s="45"/>
      <c r="E101" s="47"/>
      <c r="F101" s="44"/>
      <c r="G101" s="44"/>
      <c r="H101" s="44"/>
      <c r="I101" s="44"/>
      <c r="J101" s="44"/>
      <c r="K101" s="44"/>
      <c r="L101" s="44"/>
      <c r="M101" s="44"/>
      <c r="N101" s="44"/>
      <c r="O101" s="44"/>
    </row>
    <row r="102" spans="1:15">
      <c r="A102" s="44"/>
      <c r="B102" s="45"/>
      <c r="C102" s="46"/>
      <c r="D102" s="45"/>
      <c r="E102" s="47"/>
      <c r="F102" s="44"/>
      <c r="G102" s="44"/>
      <c r="H102" s="44"/>
      <c r="I102" s="44"/>
      <c r="J102" s="44"/>
      <c r="K102" s="44"/>
      <c r="L102" s="44"/>
      <c r="M102" s="44"/>
      <c r="N102" s="44"/>
      <c r="O102" s="44"/>
    </row>
    <row r="103" spans="1:15">
      <c r="A103" s="44"/>
      <c r="B103" s="45"/>
      <c r="C103" s="46"/>
      <c r="D103" s="45"/>
      <c r="E103" s="47"/>
      <c r="F103" s="44"/>
      <c r="G103" s="44"/>
      <c r="H103" s="44"/>
      <c r="I103" s="44"/>
      <c r="J103" s="44"/>
      <c r="K103" s="44"/>
      <c r="L103" s="44"/>
      <c r="M103" s="44"/>
      <c r="N103" s="44"/>
      <c r="O103" s="44"/>
    </row>
    <row r="104" spans="1:15">
      <c r="A104" s="44"/>
      <c r="B104" s="45"/>
      <c r="C104" s="46"/>
      <c r="D104" s="45"/>
      <c r="E104" s="47"/>
      <c r="F104" s="44"/>
      <c r="G104" s="44"/>
      <c r="H104" s="44"/>
      <c r="I104" s="44"/>
      <c r="J104" s="44"/>
      <c r="K104" s="44"/>
      <c r="L104" s="44"/>
      <c r="M104" s="44"/>
      <c r="N104" s="44"/>
      <c r="O104" s="44"/>
    </row>
    <row r="105" spans="1:15">
      <c r="A105" s="44"/>
      <c r="B105" s="45"/>
      <c r="C105" s="46"/>
      <c r="D105" s="45"/>
      <c r="E105" s="47"/>
      <c r="F105" s="44"/>
      <c r="G105" s="44"/>
      <c r="H105" s="44"/>
      <c r="I105" s="44"/>
      <c r="J105" s="44"/>
      <c r="K105" s="44"/>
      <c r="L105" s="44"/>
      <c r="M105" s="44"/>
      <c r="N105" s="44"/>
      <c r="O105" s="44"/>
    </row>
    <row r="106" spans="1:15">
      <c r="A106" s="44"/>
      <c r="B106" s="45"/>
      <c r="C106" s="46"/>
      <c r="D106" s="45"/>
      <c r="E106" s="47"/>
      <c r="F106" s="44"/>
      <c r="G106" s="44"/>
      <c r="H106" s="44"/>
      <c r="I106" s="44"/>
      <c r="J106" s="44"/>
      <c r="K106" s="44"/>
      <c r="L106" s="44"/>
      <c r="M106" s="44"/>
      <c r="N106" s="44"/>
      <c r="O106" s="44"/>
    </row>
    <row r="107" spans="1:15">
      <c r="A107" s="44"/>
      <c r="B107" s="45"/>
      <c r="C107" s="46"/>
      <c r="D107" s="45"/>
      <c r="E107" s="47"/>
      <c r="F107" s="44"/>
      <c r="G107" s="44"/>
      <c r="H107" s="44"/>
      <c r="I107" s="44"/>
      <c r="J107" s="44"/>
      <c r="K107" s="44"/>
      <c r="L107" s="44"/>
      <c r="M107" s="44"/>
      <c r="N107" s="44"/>
      <c r="O107" s="44"/>
    </row>
    <row r="108" spans="1:15">
      <c r="A108" s="44"/>
      <c r="B108" s="45"/>
      <c r="C108" s="46"/>
      <c r="D108" s="45"/>
      <c r="E108" s="47"/>
      <c r="F108" s="44"/>
      <c r="G108" s="44"/>
      <c r="H108" s="44"/>
      <c r="I108" s="44"/>
      <c r="J108" s="44"/>
      <c r="K108" s="44"/>
      <c r="L108" s="44"/>
      <c r="M108" s="44"/>
      <c r="N108" s="44"/>
      <c r="O108" s="44"/>
    </row>
    <row r="109" spans="1:15">
      <c r="A109" s="44"/>
      <c r="B109" s="45"/>
      <c r="C109" s="46"/>
      <c r="D109" s="45"/>
      <c r="E109" s="47"/>
      <c r="F109" s="44"/>
      <c r="G109" s="44"/>
      <c r="H109" s="44"/>
      <c r="I109" s="44"/>
      <c r="J109" s="44"/>
      <c r="K109" s="44"/>
      <c r="L109" s="44"/>
      <c r="M109" s="44"/>
      <c r="N109" s="44"/>
      <c r="O109" s="44"/>
    </row>
    <row r="110" spans="1:15">
      <c r="A110" s="44"/>
      <c r="B110" s="45"/>
      <c r="C110" s="46"/>
      <c r="D110" s="45"/>
      <c r="E110" s="47"/>
      <c r="F110" s="44"/>
      <c r="G110" s="44"/>
      <c r="H110" s="44"/>
      <c r="I110" s="44"/>
      <c r="J110" s="44"/>
      <c r="K110" s="44"/>
      <c r="L110" s="44"/>
      <c r="M110" s="44"/>
      <c r="N110" s="44"/>
      <c r="O110" s="44"/>
    </row>
    <row r="111" spans="1:15">
      <c r="A111" s="44"/>
      <c r="B111" s="45"/>
      <c r="C111" s="46"/>
      <c r="D111" s="45"/>
      <c r="E111" s="47"/>
      <c r="F111" s="44"/>
      <c r="G111" s="44"/>
      <c r="H111" s="44"/>
      <c r="I111" s="44"/>
      <c r="J111" s="44"/>
      <c r="K111" s="44"/>
      <c r="L111" s="44"/>
      <c r="M111" s="44"/>
      <c r="N111" s="44"/>
      <c r="O111" s="44"/>
    </row>
    <row r="112" spans="1:15">
      <c r="A112" s="44"/>
      <c r="B112" s="45"/>
      <c r="C112" s="46"/>
      <c r="D112" s="45"/>
      <c r="E112" s="47"/>
      <c r="F112" s="44"/>
      <c r="G112" s="44"/>
      <c r="H112" s="44"/>
      <c r="I112" s="44"/>
      <c r="J112" s="44"/>
      <c r="K112" s="44"/>
      <c r="L112" s="44"/>
      <c r="M112" s="44"/>
      <c r="N112" s="44"/>
      <c r="O112" s="44"/>
    </row>
    <row r="113" spans="1:15">
      <c r="A113" s="44"/>
      <c r="B113" s="45"/>
      <c r="C113" s="46"/>
      <c r="D113" s="45"/>
      <c r="E113" s="47"/>
      <c r="F113" s="44"/>
      <c r="G113" s="44"/>
      <c r="H113" s="44"/>
      <c r="I113" s="44"/>
      <c r="J113" s="44"/>
      <c r="K113" s="44"/>
      <c r="L113" s="44"/>
      <c r="M113" s="44"/>
      <c r="N113" s="44"/>
      <c r="O113" s="44"/>
    </row>
    <row r="114" spans="1:15">
      <c r="A114" s="44"/>
      <c r="B114" s="45"/>
      <c r="C114" s="46"/>
      <c r="D114" s="45"/>
      <c r="E114" s="47"/>
      <c r="F114" s="44"/>
      <c r="G114" s="44"/>
      <c r="H114" s="44"/>
      <c r="I114" s="44"/>
      <c r="J114" s="44"/>
      <c r="K114" s="44"/>
      <c r="L114" s="44"/>
      <c r="M114" s="44"/>
      <c r="N114" s="44"/>
      <c r="O114" s="44"/>
    </row>
    <row r="115" spans="1:15">
      <c r="A115" s="44"/>
      <c r="B115" s="45"/>
      <c r="C115" s="46"/>
      <c r="D115" s="45"/>
      <c r="E115" s="47"/>
      <c r="F115" s="44"/>
      <c r="G115" s="44"/>
      <c r="H115" s="44"/>
      <c r="I115" s="44"/>
      <c r="J115" s="44"/>
      <c r="K115" s="44"/>
      <c r="L115" s="44"/>
      <c r="M115" s="44"/>
      <c r="N115" s="44"/>
      <c r="O115" s="44"/>
    </row>
    <row r="116" spans="1:15">
      <c r="A116" s="44"/>
      <c r="B116" s="45"/>
      <c r="C116" s="46"/>
      <c r="D116" s="45"/>
      <c r="E116" s="47"/>
      <c r="F116" s="44"/>
      <c r="G116" s="44"/>
      <c r="H116" s="44"/>
      <c r="I116" s="44"/>
      <c r="J116" s="44"/>
      <c r="K116" s="44"/>
      <c r="L116" s="44"/>
      <c r="M116" s="44"/>
      <c r="N116" s="44"/>
      <c r="O116" s="44"/>
    </row>
    <row r="117" spans="1:15">
      <c r="A117" s="44"/>
      <c r="B117" s="45"/>
      <c r="C117" s="46"/>
      <c r="D117" s="45"/>
      <c r="E117" s="47"/>
      <c r="F117" s="44"/>
      <c r="G117" s="44"/>
      <c r="H117" s="44"/>
      <c r="I117" s="44"/>
      <c r="J117" s="44"/>
      <c r="K117" s="44"/>
      <c r="L117" s="44"/>
      <c r="M117" s="44"/>
      <c r="N117" s="44"/>
      <c r="O117" s="44"/>
    </row>
    <row r="118" spans="1:15">
      <c r="A118" s="44"/>
      <c r="B118" s="45"/>
      <c r="C118" s="46"/>
      <c r="D118" s="45"/>
      <c r="E118" s="47"/>
      <c r="F118" s="44"/>
      <c r="G118" s="44"/>
      <c r="H118" s="44"/>
      <c r="I118" s="44"/>
      <c r="J118" s="44"/>
      <c r="K118" s="44"/>
      <c r="L118" s="44"/>
      <c r="M118" s="44"/>
      <c r="N118" s="44"/>
      <c r="O118" s="44"/>
    </row>
    <row r="119" spans="1:15">
      <c r="A119" s="44"/>
      <c r="B119" s="45"/>
      <c r="C119" s="46"/>
      <c r="D119" s="45"/>
      <c r="E119" s="47"/>
      <c r="F119" s="44"/>
      <c r="G119" s="44"/>
      <c r="H119" s="44"/>
      <c r="I119" s="44"/>
      <c r="J119" s="44"/>
      <c r="K119" s="44"/>
      <c r="L119" s="44"/>
      <c r="M119" s="44"/>
      <c r="N119" s="44"/>
      <c r="O119" s="44"/>
    </row>
    <row r="120" spans="1:15">
      <c r="A120" s="44"/>
      <c r="B120" s="45"/>
      <c r="C120" s="46"/>
      <c r="D120" s="45"/>
      <c r="E120" s="47"/>
      <c r="F120" s="44"/>
      <c r="G120" s="44"/>
      <c r="H120" s="44"/>
      <c r="I120" s="44"/>
      <c r="J120" s="44"/>
      <c r="K120" s="44"/>
      <c r="L120" s="44"/>
      <c r="M120" s="44"/>
      <c r="N120" s="44"/>
      <c r="O120" s="44"/>
    </row>
    <row r="121" spans="1:15">
      <c r="A121" s="44"/>
      <c r="B121" s="45"/>
      <c r="C121" s="46"/>
      <c r="D121" s="45"/>
      <c r="E121" s="47"/>
      <c r="F121" s="44"/>
      <c r="G121" s="44"/>
      <c r="H121" s="44"/>
      <c r="I121" s="44"/>
      <c r="J121" s="44"/>
      <c r="K121" s="44"/>
      <c r="L121" s="44"/>
      <c r="M121" s="44"/>
      <c r="N121" s="44"/>
      <c r="O121" s="44"/>
    </row>
    <row r="122" spans="1:15">
      <c r="A122" s="44"/>
      <c r="B122" s="45"/>
      <c r="C122" s="46"/>
      <c r="D122" s="45"/>
      <c r="E122" s="47"/>
      <c r="F122" s="44"/>
      <c r="G122" s="44"/>
      <c r="H122" s="44"/>
      <c r="I122" s="44"/>
      <c r="J122" s="44"/>
      <c r="K122" s="44"/>
      <c r="L122" s="44"/>
      <c r="M122" s="44"/>
      <c r="N122" s="44"/>
      <c r="O122" s="44"/>
    </row>
    <row r="123" spans="1:15">
      <c r="A123" s="44"/>
      <c r="B123" s="45"/>
      <c r="C123" s="46"/>
      <c r="D123" s="45"/>
      <c r="E123" s="47"/>
      <c r="F123" s="44"/>
      <c r="G123" s="44"/>
      <c r="H123" s="44"/>
      <c r="I123" s="44"/>
      <c r="J123" s="44"/>
      <c r="K123" s="44"/>
      <c r="L123" s="44"/>
      <c r="M123" s="44"/>
      <c r="N123" s="44"/>
      <c r="O123" s="44"/>
    </row>
    <row r="124" spans="1:15">
      <c r="A124" s="44"/>
      <c r="B124" s="45"/>
      <c r="C124" s="46"/>
      <c r="D124" s="45"/>
      <c r="E124" s="47"/>
      <c r="F124" s="44"/>
      <c r="G124" s="44"/>
      <c r="H124" s="44"/>
      <c r="I124" s="44"/>
      <c r="J124" s="44"/>
      <c r="K124" s="44"/>
      <c r="L124" s="44"/>
      <c r="M124" s="44"/>
      <c r="N124" s="44"/>
      <c r="O124" s="44"/>
    </row>
    <row r="125" spans="1:15">
      <c r="A125" s="44"/>
      <c r="B125" s="45"/>
      <c r="C125" s="46"/>
      <c r="D125" s="45"/>
      <c r="E125" s="47"/>
      <c r="F125" s="44"/>
      <c r="G125" s="44"/>
      <c r="H125" s="44"/>
      <c r="I125" s="44"/>
      <c r="J125" s="44"/>
      <c r="K125" s="44"/>
      <c r="L125" s="44"/>
      <c r="M125" s="44"/>
      <c r="N125" s="44"/>
      <c r="O125" s="44"/>
    </row>
    <row r="126" spans="1:15">
      <c r="A126" s="44"/>
      <c r="B126" s="45"/>
      <c r="C126" s="46"/>
      <c r="D126" s="45"/>
      <c r="E126" s="47"/>
      <c r="F126" s="44"/>
      <c r="G126" s="44"/>
      <c r="H126" s="44"/>
      <c r="I126" s="44"/>
      <c r="J126" s="44"/>
      <c r="K126" s="44"/>
      <c r="L126" s="44"/>
      <c r="M126" s="44"/>
      <c r="N126" s="44"/>
      <c r="O126" s="44"/>
    </row>
    <row r="127" spans="1:15">
      <c r="A127" s="44"/>
      <c r="B127" s="45"/>
      <c r="C127" s="46"/>
      <c r="D127" s="45"/>
      <c r="E127" s="47"/>
      <c r="F127" s="44"/>
      <c r="G127" s="44"/>
      <c r="H127" s="44"/>
      <c r="I127" s="44"/>
      <c r="J127" s="44"/>
      <c r="K127" s="44"/>
      <c r="L127" s="44"/>
      <c r="M127" s="44"/>
      <c r="N127" s="44"/>
      <c r="O127" s="44"/>
    </row>
    <row r="128" spans="1:15">
      <c r="A128" s="44"/>
      <c r="B128" s="45"/>
      <c r="C128" s="46"/>
      <c r="D128" s="45"/>
      <c r="E128" s="47"/>
      <c r="F128" s="44"/>
      <c r="G128" s="44"/>
      <c r="H128" s="44"/>
      <c r="I128" s="44"/>
      <c r="J128" s="44"/>
      <c r="K128" s="44"/>
      <c r="L128" s="44"/>
      <c r="M128" s="44"/>
      <c r="N128" s="44"/>
      <c r="O128" s="44"/>
    </row>
    <row r="129" spans="1:15">
      <c r="A129" s="44"/>
      <c r="B129" s="45"/>
      <c r="C129" s="46"/>
      <c r="D129" s="45"/>
      <c r="E129" s="47"/>
      <c r="F129" s="44"/>
      <c r="G129" s="44"/>
      <c r="H129" s="44"/>
      <c r="I129" s="44"/>
      <c r="J129" s="44"/>
      <c r="K129" s="44"/>
      <c r="L129" s="44"/>
      <c r="M129" s="44"/>
      <c r="N129" s="44"/>
      <c r="O129" s="44"/>
    </row>
    <row r="130" spans="1:15">
      <c r="A130" s="44"/>
      <c r="B130" s="45"/>
      <c r="C130" s="46"/>
      <c r="D130" s="45"/>
      <c r="E130" s="47"/>
      <c r="F130" s="44"/>
      <c r="G130" s="44"/>
      <c r="H130" s="44"/>
      <c r="I130" s="44"/>
      <c r="J130" s="44"/>
      <c r="K130" s="44"/>
      <c r="L130" s="44"/>
      <c r="M130" s="44"/>
      <c r="N130" s="44"/>
      <c r="O130" s="44"/>
    </row>
    <row r="131" spans="1:15">
      <c r="A131" s="44"/>
      <c r="B131" s="45"/>
      <c r="C131" s="46"/>
      <c r="D131" s="45"/>
      <c r="E131" s="47"/>
      <c r="F131" s="44"/>
      <c r="G131" s="44"/>
      <c r="H131" s="44"/>
      <c r="I131" s="44"/>
      <c r="J131" s="44"/>
      <c r="K131" s="44"/>
      <c r="L131" s="44"/>
      <c r="M131" s="44"/>
      <c r="N131" s="44"/>
      <c r="O131" s="44"/>
    </row>
    <row r="132" spans="1:15">
      <c r="A132" s="44"/>
      <c r="B132" s="45"/>
      <c r="C132" s="46"/>
      <c r="D132" s="45"/>
      <c r="E132" s="47"/>
      <c r="F132" s="44"/>
      <c r="G132" s="44"/>
      <c r="H132" s="44"/>
      <c r="I132" s="44"/>
      <c r="J132" s="44"/>
      <c r="K132" s="44"/>
      <c r="L132" s="44"/>
      <c r="M132" s="44"/>
      <c r="N132" s="44"/>
      <c r="O132" s="44"/>
    </row>
    <row r="133" spans="1:15">
      <c r="A133" s="44"/>
      <c r="B133" s="45"/>
      <c r="C133" s="46"/>
      <c r="D133" s="45"/>
      <c r="E133" s="47"/>
      <c r="F133" s="44"/>
      <c r="G133" s="44"/>
      <c r="H133" s="44"/>
      <c r="I133" s="44"/>
      <c r="J133" s="44"/>
      <c r="K133" s="44"/>
      <c r="L133" s="44"/>
      <c r="M133" s="44"/>
      <c r="N133" s="44"/>
      <c r="O133" s="44"/>
    </row>
    <row r="134" spans="1:15">
      <c r="A134" s="44"/>
      <c r="B134" s="45"/>
      <c r="C134" s="46"/>
      <c r="D134" s="45"/>
      <c r="E134" s="47"/>
      <c r="F134" s="44"/>
      <c r="G134" s="44"/>
      <c r="H134" s="44"/>
      <c r="I134" s="44"/>
      <c r="J134" s="44"/>
      <c r="K134" s="44"/>
      <c r="L134" s="44"/>
      <c r="M134" s="44"/>
      <c r="N134" s="44"/>
      <c r="O134" s="44"/>
    </row>
    <row r="135" spans="1:15">
      <c r="A135" s="44"/>
      <c r="B135" s="45"/>
      <c r="C135" s="46"/>
      <c r="D135" s="45"/>
      <c r="E135" s="47"/>
      <c r="F135" s="44"/>
      <c r="G135" s="44"/>
      <c r="H135" s="44"/>
      <c r="I135" s="44"/>
      <c r="J135" s="44"/>
      <c r="K135" s="44"/>
      <c r="L135" s="44"/>
      <c r="M135" s="44"/>
      <c r="N135" s="44"/>
      <c r="O135" s="44"/>
    </row>
    <row r="136" spans="1:15">
      <c r="A136" s="44"/>
      <c r="B136" s="45"/>
      <c r="C136" s="46"/>
      <c r="D136" s="45"/>
      <c r="E136" s="47"/>
      <c r="F136" s="44"/>
      <c r="G136" s="44"/>
      <c r="H136" s="44"/>
      <c r="I136" s="44"/>
      <c r="J136" s="44"/>
      <c r="K136" s="44"/>
      <c r="L136" s="44"/>
      <c r="M136" s="44"/>
      <c r="N136" s="44"/>
      <c r="O136" s="44"/>
    </row>
    <row r="137" spans="1:15">
      <c r="A137" s="44"/>
      <c r="B137" s="45"/>
      <c r="C137" s="46"/>
      <c r="D137" s="45"/>
      <c r="E137" s="47"/>
      <c r="F137" s="44"/>
      <c r="G137" s="44"/>
      <c r="H137" s="44"/>
      <c r="I137" s="44"/>
      <c r="J137" s="44"/>
      <c r="K137" s="44"/>
      <c r="L137" s="44"/>
      <c r="M137" s="44"/>
      <c r="N137" s="44"/>
      <c r="O137" s="44"/>
    </row>
    <row r="138" spans="1:15">
      <c r="A138" s="44"/>
      <c r="B138" s="45"/>
      <c r="C138" s="46"/>
      <c r="D138" s="45"/>
      <c r="E138" s="47"/>
      <c r="F138" s="44"/>
      <c r="G138" s="44"/>
      <c r="H138" s="44"/>
      <c r="I138" s="44"/>
      <c r="J138" s="44"/>
      <c r="K138" s="44"/>
      <c r="L138" s="44"/>
      <c r="M138" s="44"/>
      <c r="N138" s="44"/>
      <c r="O138" s="44"/>
    </row>
    <row r="139" spans="1:15">
      <c r="A139" s="44"/>
      <c r="B139" s="45"/>
      <c r="C139" s="46"/>
      <c r="D139" s="45"/>
      <c r="E139" s="47"/>
      <c r="F139" s="44"/>
      <c r="G139" s="44"/>
      <c r="H139" s="44"/>
      <c r="I139" s="44"/>
      <c r="J139" s="44"/>
      <c r="K139" s="44"/>
      <c r="L139" s="44"/>
      <c r="M139" s="44"/>
      <c r="N139" s="44"/>
      <c r="O139" s="44"/>
    </row>
    <row r="140" spans="1:15">
      <c r="A140" s="44"/>
      <c r="B140" s="45"/>
      <c r="C140" s="46"/>
      <c r="D140" s="45"/>
      <c r="E140" s="47"/>
      <c r="F140" s="44"/>
      <c r="G140" s="44"/>
      <c r="H140" s="44"/>
      <c r="I140" s="44"/>
      <c r="J140" s="44"/>
      <c r="K140" s="44"/>
      <c r="L140" s="44"/>
      <c r="M140" s="44"/>
      <c r="N140" s="44"/>
      <c r="O140" s="44"/>
    </row>
    <row r="141" spans="1:15">
      <c r="A141" s="44"/>
      <c r="B141" s="45"/>
      <c r="C141" s="46"/>
      <c r="D141" s="45"/>
      <c r="E141" s="47"/>
      <c r="F141" s="44"/>
      <c r="G141" s="44"/>
      <c r="H141" s="44"/>
      <c r="I141" s="44"/>
      <c r="J141" s="44"/>
      <c r="K141" s="44"/>
      <c r="L141" s="44"/>
      <c r="M141" s="44"/>
      <c r="N141" s="44"/>
      <c r="O141" s="44"/>
    </row>
    <row r="142" spans="1:15">
      <c r="A142" s="44"/>
      <c r="B142" s="45"/>
      <c r="C142" s="46"/>
      <c r="D142" s="45"/>
      <c r="E142" s="47"/>
      <c r="F142" s="44"/>
      <c r="G142" s="44"/>
      <c r="H142" s="44"/>
      <c r="I142" s="44"/>
      <c r="J142" s="44"/>
      <c r="K142" s="44"/>
      <c r="L142" s="44"/>
      <c r="M142" s="44"/>
      <c r="N142" s="44"/>
      <c r="O142" s="44"/>
    </row>
    <row r="143" spans="1:15">
      <c r="A143" s="44"/>
      <c r="B143" s="45"/>
      <c r="C143" s="46"/>
      <c r="D143" s="45"/>
      <c r="E143" s="47"/>
      <c r="F143" s="44"/>
      <c r="G143" s="44"/>
      <c r="H143" s="44"/>
      <c r="I143" s="44"/>
      <c r="J143" s="44"/>
      <c r="K143" s="44"/>
      <c r="L143" s="44"/>
      <c r="M143" s="44"/>
      <c r="N143" s="44"/>
      <c r="O143" s="44"/>
    </row>
    <row r="144" spans="1:15">
      <c r="A144" s="44"/>
      <c r="B144" s="45"/>
      <c r="C144" s="46"/>
      <c r="D144" s="45"/>
      <c r="E144" s="47"/>
      <c r="F144" s="44"/>
      <c r="G144" s="44"/>
      <c r="H144" s="44"/>
      <c r="I144" s="44"/>
      <c r="J144" s="44"/>
      <c r="K144" s="44"/>
      <c r="L144" s="44"/>
      <c r="M144" s="44"/>
      <c r="N144" s="44"/>
      <c r="O144" s="44"/>
    </row>
    <row r="145" spans="1:15">
      <c r="A145" s="44"/>
      <c r="B145" s="45"/>
      <c r="C145" s="46"/>
      <c r="D145" s="45"/>
      <c r="E145" s="47"/>
      <c r="F145" s="44"/>
      <c r="G145" s="44"/>
      <c r="H145" s="44"/>
      <c r="I145" s="44"/>
      <c r="J145" s="44"/>
      <c r="K145" s="44"/>
      <c r="L145" s="44"/>
      <c r="M145" s="44"/>
      <c r="N145" s="44"/>
      <c r="O145" s="44"/>
    </row>
    <row r="146" spans="1:15">
      <c r="A146" s="44"/>
      <c r="B146" s="45"/>
      <c r="C146" s="46"/>
      <c r="D146" s="45"/>
      <c r="E146" s="47"/>
      <c r="F146" s="44"/>
      <c r="G146" s="44"/>
      <c r="H146" s="44"/>
      <c r="I146" s="44"/>
      <c r="J146" s="44"/>
      <c r="K146" s="44"/>
      <c r="L146" s="44"/>
      <c r="M146" s="44"/>
      <c r="N146" s="44"/>
      <c r="O146" s="44"/>
    </row>
    <row r="147" spans="1:15">
      <c r="A147" s="44"/>
      <c r="B147" s="45"/>
      <c r="C147" s="46"/>
      <c r="D147" s="45"/>
      <c r="E147" s="47"/>
      <c r="F147" s="44"/>
      <c r="G147" s="44"/>
      <c r="H147" s="44"/>
      <c r="I147" s="44"/>
      <c r="J147" s="44"/>
      <c r="K147" s="44"/>
      <c r="L147" s="44"/>
      <c r="M147" s="44"/>
      <c r="N147" s="44"/>
      <c r="O147" s="44"/>
    </row>
    <row r="148" spans="1:15">
      <c r="A148" s="44"/>
      <c r="B148" s="45"/>
      <c r="C148" s="46"/>
      <c r="D148" s="45"/>
      <c r="E148" s="47"/>
      <c r="F148" s="44"/>
      <c r="G148" s="44"/>
      <c r="H148" s="44"/>
      <c r="I148" s="44"/>
      <c r="J148" s="44"/>
      <c r="K148" s="44"/>
      <c r="L148" s="44"/>
      <c r="M148" s="44"/>
      <c r="N148" s="44"/>
      <c r="O148" s="44"/>
    </row>
    <row r="149" spans="1:15">
      <c r="A149" s="44"/>
      <c r="B149" s="45"/>
      <c r="C149" s="46"/>
      <c r="D149" s="45"/>
      <c r="E149" s="47"/>
      <c r="F149" s="44"/>
      <c r="G149" s="44"/>
      <c r="H149" s="44"/>
      <c r="I149" s="44"/>
      <c r="J149" s="44"/>
      <c r="K149" s="44"/>
      <c r="L149" s="44"/>
      <c r="M149" s="44"/>
      <c r="N149" s="44"/>
      <c r="O149" s="44"/>
    </row>
    <row r="150" spans="1:15">
      <c r="A150" s="44"/>
      <c r="B150" s="45"/>
      <c r="C150" s="46"/>
      <c r="D150" s="45"/>
      <c r="E150" s="47"/>
      <c r="F150" s="44"/>
      <c r="G150" s="44"/>
      <c r="H150" s="44"/>
      <c r="I150" s="44"/>
      <c r="J150" s="44"/>
      <c r="K150" s="44"/>
      <c r="L150" s="44"/>
      <c r="M150" s="44"/>
      <c r="N150" s="44"/>
      <c r="O150" s="44"/>
    </row>
    <row r="151" spans="1:15">
      <c r="A151" s="44"/>
      <c r="B151" s="45"/>
      <c r="C151" s="46"/>
      <c r="D151" s="45"/>
      <c r="E151" s="47"/>
      <c r="F151" s="44"/>
      <c r="G151" s="44"/>
      <c r="H151" s="44"/>
      <c r="I151" s="44"/>
      <c r="J151" s="44"/>
      <c r="K151" s="44"/>
      <c r="L151" s="44"/>
      <c r="M151" s="44"/>
      <c r="N151" s="44"/>
      <c r="O151" s="44"/>
    </row>
    <row r="152" spans="1:15">
      <c r="A152" s="44"/>
      <c r="B152" s="45"/>
      <c r="C152" s="46"/>
      <c r="D152" s="45"/>
      <c r="E152" s="47"/>
      <c r="F152" s="44"/>
      <c r="G152" s="44"/>
      <c r="H152" s="44"/>
      <c r="I152" s="44"/>
      <c r="J152" s="44"/>
      <c r="K152" s="44"/>
      <c r="L152" s="44"/>
      <c r="M152" s="44"/>
      <c r="N152" s="44"/>
      <c r="O152" s="44"/>
    </row>
    <row r="153" spans="1:15">
      <c r="A153" s="44"/>
      <c r="B153" s="45"/>
      <c r="C153" s="46"/>
      <c r="D153" s="45"/>
      <c r="E153" s="47"/>
      <c r="F153" s="44"/>
      <c r="G153" s="44"/>
      <c r="H153" s="44"/>
      <c r="I153" s="44"/>
      <c r="J153" s="44"/>
      <c r="K153" s="44"/>
      <c r="L153" s="44"/>
      <c r="M153" s="44"/>
      <c r="N153" s="44"/>
      <c r="O153" s="44"/>
    </row>
    <row r="154" spans="1:15">
      <c r="A154" s="44"/>
      <c r="B154" s="45"/>
      <c r="C154" s="46"/>
      <c r="D154" s="45"/>
      <c r="E154" s="47"/>
      <c r="F154" s="44"/>
      <c r="G154" s="44"/>
      <c r="H154" s="44"/>
      <c r="I154" s="44"/>
      <c r="J154" s="44"/>
      <c r="K154" s="44"/>
      <c r="L154" s="44"/>
      <c r="M154" s="44"/>
      <c r="N154" s="44"/>
      <c r="O154" s="44"/>
    </row>
    <row r="155" spans="1:15">
      <c r="A155" s="44"/>
      <c r="B155" s="45"/>
      <c r="C155" s="46"/>
      <c r="D155" s="45"/>
      <c r="E155" s="47"/>
      <c r="F155" s="44"/>
      <c r="G155" s="44"/>
      <c r="H155" s="44"/>
      <c r="I155" s="44"/>
      <c r="J155" s="44"/>
      <c r="K155" s="44"/>
      <c r="L155" s="44"/>
      <c r="M155" s="44"/>
      <c r="N155" s="44"/>
      <c r="O155" s="44"/>
    </row>
    <row r="156" spans="1:15">
      <c r="A156" s="44"/>
      <c r="B156" s="45"/>
      <c r="C156" s="46"/>
      <c r="D156" s="45"/>
      <c r="E156" s="47"/>
      <c r="F156" s="44"/>
      <c r="G156" s="44"/>
      <c r="H156" s="44"/>
      <c r="I156" s="44"/>
      <c r="J156" s="44"/>
      <c r="K156" s="44"/>
      <c r="L156" s="44"/>
      <c r="M156" s="44"/>
      <c r="N156" s="44"/>
      <c r="O156" s="44"/>
    </row>
    <row r="157" spans="1:15">
      <c r="A157" s="44"/>
      <c r="B157" s="45"/>
      <c r="C157" s="46"/>
      <c r="D157" s="45"/>
      <c r="E157" s="47"/>
      <c r="F157" s="44"/>
      <c r="G157" s="44"/>
      <c r="H157" s="44"/>
      <c r="I157" s="44"/>
      <c r="J157" s="44"/>
      <c r="K157" s="44"/>
      <c r="L157" s="44"/>
      <c r="M157" s="44"/>
      <c r="N157" s="44"/>
      <c r="O157" s="44"/>
    </row>
    <row r="158" spans="1:15">
      <c r="A158" s="44"/>
      <c r="B158" s="45"/>
      <c r="C158" s="46"/>
      <c r="D158" s="45"/>
      <c r="E158" s="47"/>
      <c r="F158" s="44"/>
      <c r="G158" s="44"/>
      <c r="H158" s="44"/>
      <c r="I158" s="44"/>
      <c r="J158" s="44"/>
      <c r="K158" s="44"/>
      <c r="L158" s="44"/>
      <c r="M158" s="44"/>
      <c r="N158" s="44"/>
      <c r="O158" s="44"/>
    </row>
    <row r="159" spans="1:15">
      <c r="A159" s="44"/>
      <c r="B159" s="45"/>
      <c r="C159" s="46"/>
      <c r="D159" s="45"/>
      <c r="E159" s="47"/>
      <c r="F159" s="44"/>
      <c r="G159" s="44"/>
      <c r="H159" s="44"/>
      <c r="I159" s="44"/>
      <c r="J159" s="44"/>
      <c r="K159" s="44"/>
      <c r="L159" s="44"/>
      <c r="M159" s="44"/>
      <c r="N159" s="44"/>
      <c r="O159" s="44"/>
    </row>
    <row r="160" spans="1:15">
      <c r="A160" s="44"/>
      <c r="B160" s="45"/>
      <c r="C160" s="46"/>
      <c r="D160" s="45"/>
      <c r="E160" s="47"/>
      <c r="F160" s="44"/>
      <c r="G160" s="44"/>
      <c r="H160" s="44"/>
      <c r="I160" s="44"/>
      <c r="J160" s="44"/>
      <c r="K160" s="44"/>
      <c r="L160" s="44"/>
      <c r="M160" s="44"/>
      <c r="N160" s="44"/>
      <c r="O160" s="44"/>
    </row>
    <row r="161" spans="1:15">
      <c r="A161" s="44"/>
      <c r="B161" s="45"/>
      <c r="C161" s="46"/>
      <c r="D161" s="45"/>
      <c r="E161" s="47"/>
      <c r="F161" s="44"/>
      <c r="G161" s="44"/>
      <c r="H161" s="44"/>
      <c r="I161" s="44"/>
      <c r="J161" s="44"/>
      <c r="K161" s="44"/>
      <c r="L161" s="44"/>
      <c r="M161" s="44"/>
      <c r="N161" s="44"/>
      <c r="O161" s="44"/>
    </row>
    <row r="162" spans="1:15">
      <c r="A162" s="44"/>
      <c r="B162" s="45"/>
      <c r="C162" s="46"/>
      <c r="D162" s="45"/>
      <c r="E162" s="47"/>
      <c r="F162" s="44"/>
      <c r="G162" s="44"/>
      <c r="H162" s="44"/>
      <c r="I162" s="44"/>
      <c r="J162" s="44"/>
      <c r="K162" s="44"/>
      <c r="L162" s="44"/>
      <c r="M162" s="44"/>
      <c r="N162" s="44"/>
      <c r="O162" s="44"/>
    </row>
    <row r="163" spans="1:15">
      <c r="A163" s="44"/>
      <c r="B163" s="45"/>
      <c r="C163" s="46"/>
      <c r="D163" s="45"/>
      <c r="E163" s="47"/>
      <c r="F163" s="44"/>
      <c r="G163" s="44"/>
      <c r="H163" s="44"/>
      <c r="I163" s="44"/>
      <c r="J163" s="44"/>
      <c r="K163" s="44"/>
      <c r="L163" s="44"/>
      <c r="M163" s="44"/>
      <c r="N163" s="44"/>
      <c r="O163" s="44"/>
    </row>
    <row r="164" spans="1:15">
      <c r="A164" s="44"/>
      <c r="B164" s="45"/>
      <c r="C164" s="46"/>
      <c r="D164" s="45"/>
      <c r="E164" s="47"/>
      <c r="F164" s="44"/>
      <c r="G164" s="44"/>
      <c r="H164" s="44"/>
      <c r="I164" s="44"/>
      <c r="J164" s="44"/>
      <c r="K164" s="44"/>
      <c r="L164" s="44"/>
      <c r="M164" s="44"/>
      <c r="N164" s="44"/>
      <c r="O164" s="44"/>
    </row>
    <row r="165" spans="1:15">
      <c r="A165" s="44"/>
      <c r="B165" s="45"/>
      <c r="C165" s="46"/>
      <c r="D165" s="45"/>
      <c r="E165" s="47"/>
      <c r="F165" s="44"/>
      <c r="G165" s="44"/>
      <c r="H165" s="44"/>
      <c r="I165" s="44"/>
      <c r="J165" s="44"/>
      <c r="K165" s="44"/>
      <c r="L165" s="44"/>
      <c r="M165" s="44"/>
      <c r="N165" s="44"/>
      <c r="O165" s="44"/>
    </row>
    <row r="166" spans="1:15">
      <c r="A166" s="44"/>
      <c r="B166" s="45"/>
      <c r="C166" s="46"/>
      <c r="D166" s="45"/>
      <c r="E166" s="47"/>
      <c r="F166" s="44"/>
      <c r="G166" s="44"/>
      <c r="H166" s="44"/>
      <c r="I166" s="44"/>
      <c r="J166" s="44"/>
      <c r="K166" s="44"/>
      <c r="L166" s="44"/>
      <c r="M166" s="44"/>
      <c r="N166" s="44"/>
      <c r="O166" s="44"/>
    </row>
    <row r="167" spans="1:15">
      <c r="A167" s="44"/>
      <c r="B167" s="45"/>
      <c r="C167" s="46"/>
      <c r="D167" s="45"/>
      <c r="E167" s="47"/>
      <c r="F167" s="44"/>
      <c r="G167" s="44"/>
      <c r="H167" s="44"/>
      <c r="I167" s="44"/>
      <c r="J167" s="44"/>
      <c r="K167" s="44"/>
      <c r="L167" s="44"/>
      <c r="M167" s="44"/>
      <c r="N167" s="44"/>
      <c r="O167" s="44"/>
    </row>
    <row r="168" spans="1:15">
      <c r="A168" s="44"/>
      <c r="B168" s="45"/>
      <c r="C168" s="46"/>
      <c r="D168" s="45"/>
      <c r="E168" s="47"/>
      <c r="F168" s="44"/>
      <c r="G168" s="44"/>
      <c r="H168" s="44"/>
      <c r="I168" s="44"/>
      <c r="J168" s="44"/>
      <c r="K168" s="44"/>
      <c r="L168" s="44"/>
      <c r="M168" s="44"/>
      <c r="N168" s="44"/>
      <c r="O168" s="44"/>
    </row>
    <row r="169" spans="1:15">
      <c r="A169" s="44"/>
      <c r="B169" s="45"/>
      <c r="C169" s="46"/>
      <c r="D169" s="45"/>
      <c r="E169" s="47"/>
      <c r="F169" s="44"/>
      <c r="G169" s="44"/>
      <c r="H169" s="44"/>
      <c r="I169" s="44"/>
      <c r="J169" s="44"/>
      <c r="K169" s="44"/>
      <c r="L169" s="44"/>
      <c r="M169" s="44"/>
      <c r="N169" s="44"/>
      <c r="O169" s="44"/>
    </row>
    <row r="170" spans="1:15">
      <c r="A170" s="44"/>
      <c r="B170" s="45"/>
      <c r="C170" s="46"/>
      <c r="D170" s="45"/>
      <c r="E170" s="47"/>
      <c r="F170" s="44"/>
      <c r="G170" s="44"/>
      <c r="H170" s="44"/>
      <c r="I170" s="44"/>
      <c r="J170" s="44"/>
      <c r="K170" s="44"/>
      <c r="L170" s="44"/>
      <c r="M170" s="44"/>
      <c r="N170" s="44"/>
      <c r="O170" s="44"/>
    </row>
    <row r="171" spans="1:15">
      <c r="A171" s="44"/>
      <c r="B171" s="45"/>
      <c r="C171" s="46"/>
      <c r="D171" s="45"/>
      <c r="E171" s="47"/>
      <c r="F171" s="44"/>
      <c r="G171" s="44"/>
      <c r="H171" s="44"/>
      <c r="I171" s="44"/>
      <c r="J171" s="44"/>
      <c r="K171" s="44"/>
      <c r="L171" s="44"/>
      <c r="M171" s="44"/>
      <c r="N171" s="44"/>
      <c r="O171" s="44"/>
    </row>
    <row r="172" spans="1:15">
      <c r="A172" s="44"/>
      <c r="B172" s="45"/>
      <c r="C172" s="46"/>
      <c r="D172" s="45"/>
      <c r="E172" s="47"/>
      <c r="F172" s="44"/>
      <c r="G172" s="44"/>
      <c r="H172" s="44"/>
      <c r="I172" s="44"/>
      <c r="J172" s="44"/>
      <c r="K172" s="44"/>
      <c r="L172" s="44"/>
      <c r="M172" s="44"/>
      <c r="N172" s="44"/>
      <c r="O172" s="44"/>
    </row>
    <row r="173" spans="1:15">
      <c r="A173" s="44"/>
      <c r="B173" s="45"/>
      <c r="C173" s="46"/>
      <c r="D173" s="45"/>
      <c r="E173" s="47"/>
      <c r="F173" s="44"/>
      <c r="G173" s="44"/>
      <c r="H173" s="44"/>
      <c r="I173" s="44"/>
      <c r="J173" s="44"/>
      <c r="K173" s="44"/>
      <c r="L173" s="44"/>
      <c r="M173" s="44"/>
      <c r="N173" s="44"/>
      <c r="O173" s="44"/>
    </row>
    <row r="174" spans="1:15">
      <c r="A174" s="44"/>
      <c r="B174" s="45"/>
      <c r="C174" s="46"/>
      <c r="D174" s="45"/>
      <c r="E174" s="47"/>
      <c r="F174" s="44"/>
      <c r="G174" s="44"/>
      <c r="H174" s="44"/>
      <c r="I174" s="44"/>
      <c r="J174" s="44"/>
      <c r="K174" s="44"/>
      <c r="L174" s="44"/>
      <c r="M174" s="44"/>
      <c r="N174" s="44"/>
      <c r="O174" s="44"/>
    </row>
    <row r="175" spans="1:15">
      <c r="A175" s="44"/>
      <c r="B175" s="45"/>
      <c r="C175" s="46"/>
      <c r="D175" s="45"/>
      <c r="E175" s="47"/>
      <c r="F175" s="44"/>
      <c r="G175" s="44"/>
      <c r="H175" s="44"/>
      <c r="I175" s="44"/>
      <c r="J175" s="44"/>
      <c r="K175" s="44"/>
      <c r="L175" s="44"/>
      <c r="M175" s="44"/>
      <c r="N175" s="44"/>
      <c r="O175" s="44"/>
    </row>
    <row r="176" spans="1:15">
      <c r="A176" s="44"/>
      <c r="B176" s="45"/>
      <c r="C176" s="46"/>
      <c r="D176" s="45"/>
      <c r="E176" s="47"/>
      <c r="F176" s="44"/>
      <c r="G176" s="44"/>
      <c r="H176" s="44"/>
      <c r="I176" s="44"/>
      <c r="J176" s="44"/>
      <c r="K176" s="44"/>
      <c r="L176" s="44"/>
      <c r="M176" s="44"/>
      <c r="N176" s="44"/>
      <c r="O176" s="44"/>
    </row>
    <row r="177" spans="1:15">
      <c r="A177" s="44"/>
      <c r="B177" s="45"/>
      <c r="C177" s="46"/>
      <c r="D177" s="45"/>
      <c r="E177" s="47"/>
      <c r="F177" s="44"/>
      <c r="G177" s="44"/>
      <c r="H177" s="44"/>
      <c r="I177" s="44"/>
      <c r="J177" s="44"/>
      <c r="K177" s="44"/>
      <c r="L177" s="44"/>
      <c r="M177" s="44"/>
      <c r="N177" s="44"/>
      <c r="O177" s="44"/>
    </row>
    <row r="178" spans="1:15">
      <c r="A178" s="44"/>
      <c r="B178" s="45"/>
      <c r="C178" s="46"/>
      <c r="D178" s="45"/>
      <c r="E178" s="47"/>
      <c r="F178" s="44"/>
      <c r="G178" s="44"/>
      <c r="H178" s="44"/>
      <c r="I178" s="44"/>
      <c r="J178" s="44"/>
      <c r="K178" s="44"/>
      <c r="L178" s="44"/>
      <c r="M178" s="44"/>
      <c r="N178" s="44"/>
      <c r="O178" s="44"/>
    </row>
    <row r="179" spans="1:15">
      <c r="A179" s="44"/>
      <c r="B179" s="45"/>
      <c r="C179" s="46"/>
      <c r="D179" s="45"/>
      <c r="E179" s="47"/>
      <c r="F179" s="44"/>
      <c r="G179" s="44"/>
      <c r="H179" s="44"/>
      <c r="I179" s="44"/>
      <c r="J179" s="44"/>
      <c r="K179" s="44"/>
      <c r="L179" s="44"/>
      <c r="M179" s="44"/>
      <c r="N179" s="44"/>
      <c r="O179" s="44"/>
    </row>
    <row r="180" spans="1:15">
      <c r="A180" s="44"/>
      <c r="B180" s="45"/>
      <c r="C180" s="46"/>
      <c r="D180" s="45"/>
      <c r="E180" s="47"/>
      <c r="F180" s="44"/>
      <c r="G180" s="44"/>
      <c r="H180" s="44"/>
      <c r="I180" s="44"/>
      <c r="J180" s="44"/>
      <c r="K180" s="44"/>
      <c r="L180" s="44"/>
      <c r="M180" s="44"/>
      <c r="N180" s="44"/>
      <c r="O180" s="44"/>
    </row>
    <row r="181" spans="1:15">
      <c r="A181" s="44"/>
      <c r="B181" s="45"/>
      <c r="C181" s="46"/>
      <c r="D181" s="45"/>
      <c r="E181" s="47"/>
      <c r="F181" s="44"/>
      <c r="G181" s="44"/>
      <c r="H181" s="44"/>
      <c r="I181" s="44"/>
      <c r="J181" s="44"/>
      <c r="K181" s="44"/>
      <c r="L181" s="44"/>
      <c r="M181" s="44"/>
      <c r="N181" s="44"/>
      <c r="O181" s="44"/>
    </row>
    <row r="182" spans="1:15">
      <c r="A182" s="44"/>
      <c r="B182" s="45"/>
      <c r="C182" s="46"/>
      <c r="D182" s="45"/>
      <c r="E182" s="47"/>
      <c r="F182" s="44"/>
      <c r="G182" s="44"/>
      <c r="H182" s="44"/>
      <c r="I182" s="44"/>
      <c r="J182" s="44"/>
      <c r="K182" s="44"/>
      <c r="L182" s="44"/>
      <c r="M182" s="44"/>
      <c r="N182" s="44"/>
      <c r="O182" s="44"/>
    </row>
    <row r="183" spans="1:15">
      <c r="A183" s="44"/>
      <c r="B183" s="45"/>
      <c r="C183" s="46"/>
      <c r="D183" s="45"/>
      <c r="E183" s="47"/>
      <c r="F183" s="44"/>
      <c r="G183" s="44"/>
      <c r="H183" s="44"/>
      <c r="I183" s="44"/>
      <c r="J183" s="44"/>
      <c r="K183" s="44"/>
      <c r="L183" s="44"/>
      <c r="M183" s="44"/>
      <c r="N183" s="44"/>
      <c r="O183" s="44"/>
    </row>
    <row r="184" spans="1:15">
      <c r="A184" s="44"/>
      <c r="B184" s="45"/>
      <c r="C184" s="46"/>
      <c r="D184" s="45"/>
      <c r="E184" s="47"/>
      <c r="F184" s="44"/>
      <c r="G184" s="44"/>
      <c r="H184" s="44"/>
      <c r="I184" s="44"/>
      <c r="J184" s="44"/>
      <c r="K184" s="44"/>
      <c r="L184" s="44"/>
      <c r="M184" s="44"/>
      <c r="N184" s="44"/>
      <c r="O184" s="44"/>
    </row>
    <row r="185" spans="1:15">
      <c r="A185" s="44"/>
      <c r="B185" s="45"/>
      <c r="C185" s="46"/>
      <c r="D185" s="45"/>
      <c r="E185" s="47"/>
      <c r="F185" s="44"/>
      <c r="G185" s="44"/>
      <c r="H185" s="44"/>
      <c r="I185" s="44"/>
      <c r="J185" s="44"/>
      <c r="K185" s="44"/>
      <c r="L185" s="44"/>
      <c r="M185" s="44"/>
      <c r="N185" s="44"/>
      <c r="O185" s="44"/>
    </row>
    <row r="186" spans="1:15">
      <c r="A186" s="44"/>
      <c r="B186" s="45"/>
      <c r="C186" s="46"/>
      <c r="D186" s="45"/>
      <c r="E186" s="47"/>
      <c r="F186" s="44"/>
      <c r="G186" s="44"/>
      <c r="H186" s="44"/>
      <c r="I186" s="44"/>
      <c r="J186" s="44"/>
      <c r="K186" s="44"/>
      <c r="L186" s="44"/>
      <c r="M186" s="44"/>
      <c r="N186" s="44"/>
      <c r="O186" s="44"/>
    </row>
    <row r="187" spans="1:15">
      <c r="A187" s="44"/>
      <c r="B187" s="45"/>
      <c r="C187" s="46"/>
      <c r="D187" s="45"/>
      <c r="E187" s="47"/>
      <c r="F187" s="44"/>
      <c r="G187" s="44"/>
      <c r="H187" s="44"/>
      <c r="I187" s="44"/>
      <c r="J187" s="44"/>
      <c r="K187" s="44"/>
      <c r="L187" s="44"/>
      <c r="M187" s="44"/>
      <c r="N187" s="44"/>
      <c r="O187" s="44"/>
    </row>
    <row r="188" spans="1:15">
      <c r="A188" s="44"/>
      <c r="B188" s="45"/>
      <c r="C188" s="46"/>
      <c r="D188" s="45"/>
      <c r="E188" s="47"/>
      <c r="F188" s="44"/>
      <c r="G188" s="44"/>
      <c r="H188" s="44"/>
      <c r="I188" s="44"/>
      <c r="J188" s="44"/>
      <c r="K188" s="44"/>
      <c r="L188" s="44"/>
      <c r="M188" s="44"/>
      <c r="N188" s="44"/>
      <c r="O188" s="44"/>
    </row>
    <row r="189" spans="1:15">
      <c r="A189" s="44"/>
      <c r="B189" s="45"/>
      <c r="C189" s="46"/>
      <c r="D189" s="45"/>
      <c r="E189" s="47"/>
      <c r="F189" s="44"/>
      <c r="G189" s="44"/>
      <c r="H189" s="44"/>
      <c r="I189" s="44"/>
      <c r="J189" s="44"/>
      <c r="K189" s="44"/>
      <c r="L189" s="44"/>
      <c r="M189" s="44"/>
      <c r="N189" s="44"/>
      <c r="O189" s="44"/>
    </row>
    <row r="190" spans="1:15">
      <c r="A190" s="44"/>
      <c r="B190" s="45"/>
      <c r="C190" s="46"/>
      <c r="D190" s="45"/>
      <c r="E190" s="47"/>
      <c r="F190" s="44"/>
      <c r="G190" s="44"/>
      <c r="H190" s="44"/>
      <c r="I190" s="44"/>
      <c r="J190" s="44"/>
      <c r="K190" s="44"/>
      <c r="L190" s="44"/>
      <c r="M190" s="44"/>
      <c r="N190" s="44"/>
      <c r="O190" s="44"/>
    </row>
    <row r="191" spans="1:15">
      <c r="A191" s="44"/>
      <c r="B191" s="45"/>
      <c r="C191" s="46"/>
      <c r="D191" s="45"/>
      <c r="E191" s="47"/>
      <c r="F191" s="44"/>
      <c r="G191" s="44"/>
      <c r="H191" s="44"/>
      <c r="I191" s="44"/>
      <c r="J191" s="44"/>
      <c r="K191" s="44"/>
      <c r="L191" s="44"/>
      <c r="M191" s="44"/>
      <c r="N191" s="44"/>
      <c r="O191" s="44"/>
    </row>
    <row r="192" spans="1:15">
      <c r="A192" s="44"/>
      <c r="B192" s="45"/>
      <c r="C192" s="46"/>
      <c r="D192" s="45"/>
      <c r="E192" s="47"/>
      <c r="F192" s="44"/>
      <c r="G192" s="44"/>
      <c r="H192" s="44"/>
      <c r="I192" s="44"/>
      <c r="J192" s="44"/>
      <c r="K192" s="44"/>
      <c r="L192" s="44"/>
      <c r="M192" s="44"/>
      <c r="N192" s="44"/>
      <c r="O192" s="44"/>
    </row>
    <row r="193" spans="1:15">
      <c r="A193" s="44"/>
      <c r="B193" s="45"/>
      <c r="C193" s="46"/>
      <c r="D193" s="45"/>
      <c r="E193" s="47"/>
      <c r="F193" s="44"/>
      <c r="G193" s="44"/>
      <c r="H193" s="44"/>
      <c r="I193" s="44"/>
      <c r="J193" s="44"/>
      <c r="K193" s="44"/>
      <c r="L193" s="44"/>
      <c r="M193" s="44"/>
      <c r="N193" s="44"/>
      <c r="O193" s="44"/>
    </row>
    <row r="194" spans="1:15">
      <c r="A194" s="44"/>
      <c r="B194" s="45"/>
      <c r="C194" s="46"/>
      <c r="D194" s="45"/>
      <c r="E194" s="47"/>
      <c r="F194" s="44"/>
      <c r="G194" s="44"/>
      <c r="H194" s="44"/>
      <c r="I194" s="44"/>
      <c r="J194" s="44"/>
      <c r="K194" s="44"/>
      <c r="L194" s="44"/>
      <c r="M194" s="44"/>
      <c r="N194" s="44"/>
      <c r="O194" s="44"/>
    </row>
    <row r="195" spans="1:15">
      <c r="A195" s="44"/>
      <c r="B195" s="45"/>
      <c r="C195" s="46"/>
      <c r="D195" s="45"/>
      <c r="E195" s="47"/>
      <c r="F195" s="44"/>
      <c r="G195" s="44"/>
      <c r="H195" s="44"/>
      <c r="I195" s="44"/>
      <c r="J195" s="44"/>
      <c r="K195" s="44"/>
      <c r="L195" s="44"/>
      <c r="M195" s="44"/>
      <c r="N195" s="44"/>
      <c r="O195" s="44"/>
    </row>
    <row r="196" spans="1:15">
      <c r="A196" s="44"/>
      <c r="B196" s="45"/>
      <c r="C196" s="46"/>
      <c r="D196" s="45"/>
      <c r="E196" s="47"/>
      <c r="F196" s="44"/>
      <c r="G196" s="44"/>
      <c r="H196" s="44"/>
      <c r="I196" s="44"/>
      <c r="J196" s="44"/>
      <c r="K196" s="44"/>
      <c r="L196" s="44"/>
      <c r="M196" s="44"/>
      <c r="N196" s="44"/>
      <c r="O196" s="44"/>
    </row>
    <row r="197" spans="1:15">
      <c r="A197" s="44"/>
      <c r="B197" s="45"/>
      <c r="C197" s="46"/>
      <c r="D197" s="45"/>
      <c r="E197" s="47"/>
      <c r="F197" s="44"/>
      <c r="G197" s="44"/>
      <c r="H197" s="44"/>
      <c r="I197" s="44"/>
      <c r="J197" s="44"/>
      <c r="K197" s="44"/>
      <c r="L197" s="44"/>
      <c r="M197" s="44"/>
      <c r="N197" s="44"/>
      <c r="O197" s="44"/>
    </row>
    <row r="198" spans="1:15">
      <c r="A198" s="44"/>
      <c r="B198" s="45"/>
      <c r="C198" s="46"/>
      <c r="D198" s="45"/>
      <c r="E198" s="47"/>
      <c r="F198" s="44"/>
      <c r="G198" s="44"/>
      <c r="H198" s="44"/>
      <c r="I198" s="44"/>
      <c r="J198" s="44"/>
      <c r="K198" s="44"/>
      <c r="L198" s="44"/>
      <c r="M198" s="44"/>
      <c r="N198" s="44"/>
      <c r="O198" s="44"/>
    </row>
    <row r="199" spans="1:15">
      <c r="A199" s="44"/>
      <c r="B199" s="45"/>
      <c r="C199" s="46"/>
      <c r="D199" s="45"/>
      <c r="E199" s="47"/>
      <c r="F199" s="44"/>
      <c r="G199" s="44"/>
      <c r="H199" s="44"/>
      <c r="I199" s="44"/>
      <c r="J199" s="44"/>
      <c r="K199" s="44"/>
      <c r="L199" s="44"/>
      <c r="M199" s="44"/>
      <c r="N199" s="44"/>
      <c r="O199" s="44"/>
    </row>
    <row r="200" spans="1:15">
      <c r="A200" s="44"/>
      <c r="B200" s="45"/>
      <c r="C200" s="46"/>
      <c r="D200" s="45"/>
      <c r="E200" s="47"/>
      <c r="F200" s="44"/>
      <c r="G200" s="44"/>
      <c r="H200" s="44"/>
      <c r="I200" s="44"/>
      <c r="J200" s="44"/>
      <c r="K200" s="44"/>
      <c r="L200" s="44"/>
      <c r="M200" s="44"/>
      <c r="N200" s="44"/>
      <c r="O200" s="44"/>
    </row>
    <row r="201" spans="1:15">
      <c r="A201" s="44"/>
      <c r="B201" s="45"/>
      <c r="C201" s="46"/>
      <c r="D201" s="45"/>
      <c r="E201" s="47"/>
      <c r="F201" s="44"/>
      <c r="G201" s="44"/>
      <c r="H201" s="44"/>
      <c r="I201" s="44"/>
      <c r="J201" s="44"/>
      <c r="K201" s="44"/>
      <c r="L201" s="44"/>
      <c r="M201" s="44"/>
      <c r="N201" s="44"/>
      <c r="O201" s="44"/>
    </row>
    <row r="202" spans="1:15">
      <c r="A202" s="44"/>
      <c r="B202" s="45"/>
      <c r="C202" s="46"/>
      <c r="D202" s="45"/>
      <c r="E202" s="47"/>
      <c r="F202" s="44"/>
      <c r="G202" s="44"/>
      <c r="H202" s="44"/>
      <c r="I202" s="44"/>
      <c r="J202" s="44"/>
      <c r="K202" s="44"/>
      <c r="L202" s="44"/>
      <c r="M202" s="44"/>
      <c r="N202" s="44"/>
      <c r="O202" s="44"/>
    </row>
    <row r="203" spans="1:15">
      <c r="A203" s="44"/>
      <c r="B203" s="45"/>
      <c r="C203" s="46"/>
      <c r="D203" s="45"/>
      <c r="E203" s="47"/>
      <c r="F203" s="44"/>
      <c r="G203" s="44"/>
      <c r="H203" s="44"/>
      <c r="I203" s="44"/>
      <c r="J203" s="44"/>
      <c r="K203" s="44"/>
      <c r="L203" s="44"/>
      <c r="M203" s="44"/>
      <c r="N203" s="44"/>
      <c r="O203" s="44"/>
    </row>
    <row r="204" spans="1:15">
      <c r="A204" s="44"/>
      <c r="B204" s="45"/>
      <c r="C204" s="46"/>
      <c r="D204" s="45"/>
      <c r="E204" s="47"/>
      <c r="F204" s="44"/>
      <c r="G204" s="44"/>
      <c r="H204" s="44"/>
      <c r="I204" s="44"/>
      <c r="J204" s="44"/>
      <c r="K204" s="44"/>
      <c r="L204" s="44"/>
      <c r="M204" s="44"/>
      <c r="N204" s="44"/>
      <c r="O204" s="44"/>
    </row>
    <row r="205" spans="1:15">
      <c r="A205" s="44"/>
      <c r="B205" s="45"/>
      <c r="C205" s="46"/>
      <c r="D205" s="45"/>
      <c r="E205" s="47"/>
      <c r="F205" s="44"/>
      <c r="G205" s="44"/>
      <c r="H205" s="44"/>
      <c r="I205" s="44"/>
      <c r="J205" s="44"/>
      <c r="K205" s="44"/>
      <c r="L205" s="44"/>
      <c r="M205" s="44"/>
      <c r="N205" s="44"/>
      <c r="O205" s="44"/>
    </row>
    <row r="206" spans="1:15">
      <c r="A206" s="44"/>
      <c r="B206" s="45"/>
      <c r="C206" s="46"/>
      <c r="D206" s="45"/>
      <c r="E206" s="47"/>
      <c r="F206" s="44"/>
      <c r="G206" s="44"/>
      <c r="H206" s="44"/>
      <c r="I206" s="44"/>
      <c r="J206" s="44"/>
      <c r="K206" s="44"/>
      <c r="L206" s="44"/>
      <c r="M206" s="44"/>
      <c r="N206" s="44"/>
      <c r="O206" s="44"/>
    </row>
    <row r="207" spans="1:15">
      <c r="A207" s="44"/>
      <c r="B207" s="45"/>
      <c r="C207" s="46"/>
      <c r="D207" s="45"/>
      <c r="E207" s="47"/>
      <c r="F207" s="44"/>
      <c r="G207" s="44"/>
      <c r="H207" s="44"/>
      <c r="I207" s="44"/>
      <c r="J207" s="44"/>
      <c r="K207" s="44"/>
      <c r="L207" s="44"/>
      <c r="M207" s="44"/>
      <c r="N207" s="44"/>
      <c r="O207" s="44"/>
    </row>
    <row r="208" spans="1:15">
      <c r="A208" s="44"/>
      <c r="B208" s="45"/>
      <c r="C208" s="46"/>
      <c r="D208" s="45"/>
      <c r="E208" s="47"/>
      <c r="F208" s="44"/>
      <c r="G208" s="44"/>
      <c r="H208" s="44"/>
      <c r="I208" s="44"/>
      <c r="J208" s="44"/>
      <c r="K208" s="44"/>
      <c r="L208" s="44"/>
      <c r="M208" s="44"/>
      <c r="N208" s="44"/>
      <c r="O208" s="44"/>
    </row>
    <row r="209" spans="1:15">
      <c r="A209" s="44"/>
      <c r="B209" s="45"/>
      <c r="C209" s="46"/>
      <c r="D209" s="45"/>
      <c r="E209" s="47"/>
      <c r="F209" s="44"/>
      <c r="G209" s="44"/>
      <c r="H209" s="44"/>
      <c r="I209" s="44"/>
      <c r="J209" s="44"/>
      <c r="K209" s="44"/>
      <c r="L209" s="44"/>
      <c r="M209" s="44"/>
      <c r="N209" s="44"/>
      <c r="O209" s="44"/>
    </row>
    <row r="210" spans="1:15">
      <c r="A210" s="44"/>
      <c r="B210" s="45"/>
      <c r="C210" s="46"/>
      <c r="D210" s="45"/>
      <c r="E210" s="47"/>
      <c r="F210" s="44"/>
      <c r="G210" s="44"/>
      <c r="H210" s="44"/>
      <c r="I210" s="44"/>
      <c r="J210" s="44"/>
      <c r="K210" s="44"/>
      <c r="L210" s="44"/>
      <c r="M210" s="44"/>
      <c r="N210" s="44"/>
      <c r="O210" s="44"/>
    </row>
    <row r="211" spans="1:15">
      <c r="A211" s="44"/>
      <c r="B211" s="45"/>
      <c r="C211" s="46"/>
      <c r="D211" s="45"/>
      <c r="E211" s="47"/>
      <c r="F211" s="44"/>
      <c r="G211" s="44"/>
      <c r="H211" s="44"/>
      <c r="I211" s="44"/>
      <c r="J211" s="44"/>
      <c r="K211" s="44"/>
      <c r="L211" s="44"/>
      <c r="M211" s="44"/>
      <c r="N211" s="44"/>
      <c r="O211" s="44"/>
    </row>
    <row r="212" spans="1:15">
      <c r="A212" s="44"/>
      <c r="B212" s="45"/>
      <c r="C212" s="46"/>
      <c r="D212" s="45"/>
      <c r="E212" s="47"/>
      <c r="F212" s="44"/>
      <c r="G212" s="44"/>
      <c r="H212" s="44"/>
      <c r="I212" s="44"/>
      <c r="J212" s="44"/>
      <c r="K212" s="44"/>
      <c r="L212" s="44"/>
      <c r="M212" s="44"/>
      <c r="N212" s="44"/>
      <c r="O212" s="44"/>
    </row>
    <row r="213" spans="1:15">
      <c r="A213" s="44"/>
      <c r="B213" s="45"/>
      <c r="C213" s="46"/>
      <c r="D213" s="45"/>
      <c r="E213" s="47"/>
      <c r="F213" s="44"/>
      <c r="G213" s="44"/>
      <c r="H213" s="44"/>
      <c r="I213" s="44"/>
      <c r="J213" s="44"/>
      <c r="K213" s="44"/>
      <c r="L213" s="44"/>
      <c r="M213" s="44"/>
      <c r="N213" s="44"/>
      <c r="O213" s="44"/>
    </row>
    <row r="214" spans="1:15">
      <c r="A214" s="44"/>
      <c r="B214" s="45"/>
      <c r="C214" s="46"/>
      <c r="D214" s="45"/>
      <c r="E214" s="47"/>
      <c r="F214" s="44"/>
      <c r="G214" s="44"/>
      <c r="H214" s="44"/>
      <c r="I214" s="44"/>
      <c r="J214" s="44"/>
      <c r="K214" s="44"/>
      <c r="L214" s="44"/>
      <c r="M214" s="44"/>
      <c r="N214" s="44"/>
      <c r="O214" s="44"/>
    </row>
    <row r="215" spans="1:15">
      <c r="A215" s="44"/>
      <c r="B215" s="45"/>
      <c r="C215" s="46"/>
      <c r="D215" s="45"/>
      <c r="E215" s="47"/>
      <c r="F215" s="44"/>
      <c r="G215" s="44"/>
      <c r="H215" s="44"/>
      <c r="I215" s="44"/>
      <c r="J215" s="44"/>
      <c r="K215" s="44"/>
      <c r="L215" s="44"/>
      <c r="M215" s="44"/>
      <c r="N215" s="44"/>
      <c r="O215" s="44"/>
    </row>
    <row r="216" spans="1:15">
      <c r="A216" s="44"/>
      <c r="B216" s="45"/>
      <c r="C216" s="46"/>
      <c r="D216" s="45"/>
      <c r="E216" s="47"/>
      <c r="F216" s="44"/>
      <c r="G216" s="44"/>
      <c r="H216" s="44"/>
      <c r="I216" s="44"/>
      <c r="J216" s="44"/>
      <c r="K216" s="44"/>
      <c r="L216" s="44"/>
      <c r="M216" s="44"/>
      <c r="N216" s="44"/>
      <c r="O216" s="44"/>
    </row>
    <row r="217" spans="1:15">
      <c r="A217" s="44"/>
      <c r="B217" s="45"/>
      <c r="C217" s="46"/>
      <c r="D217" s="45"/>
      <c r="E217" s="47"/>
      <c r="F217" s="44"/>
      <c r="G217" s="44"/>
      <c r="H217" s="44"/>
      <c r="I217" s="44"/>
      <c r="J217" s="44"/>
      <c r="K217" s="44"/>
      <c r="L217" s="44"/>
      <c r="M217" s="44"/>
      <c r="N217" s="44"/>
      <c r="O217" s="44"/>
    </row>
    <row r="218" spans="1:15">
      <c r="A218" s="44"/>
      <c r="B218" s="45"/>
      <c r="C218" s="46"/>
      <c r="D218" s="45"/>
      <c r="E218" s="47"/>
      <c r="F218" s="44"/>
      <c r="G218" s="44"/>
      <c r="H218" s="44"/>
      <c r="I218" s="44"/>
      <c r="J218" s="44"/>
      <c r="K218" s="44"/>
      <c r="L218" s="44"/>
      <c r="M218" s="44"/>
      <c r="N218" s="44"/>
      <c r="O218" s="44"/>
    </row>
    <row r="219" spans="1:15">
      <c r="A219" s="44"/>
      <c r="B219" s="45"/>
      <c r="C219" s="46"/>
      <c r="D219" s="45"/>
      <c r="E219" s="47"/>
      <c r="F219" s="44"/>
      <c r="G219" s="44"/>
      <c r="H219" s="44"/>
      <c r="I219" s="44"/>
      <c r="J219" s="44"/>
      <c r="K219" s="44"/>
      <c r="L219" s="44"/>
      <c r="M219" s="44"/>
      <c r="N219" s="44"/>
      <c r="O219" s="44"/>
    </row>
    <row r="220" spans="1:15">
      <c r="A220" s="44"/>
      <c r="B220" s="45"/>
      <c r="C220" s="46"/>
      <c r="D220" s="45"/>
      <c r="E220" s="47"/>
      <c r="F220" s="44"/>
      <c r="G220" s="44"/>
      <c r="H220" s="44"/>
      <c r="I220" s="44"/>
      <c r="J220" s="44"/>
      <c r="K220" s="44"/>
      <c r="L220" s="44"/>
      <c r="M220" s="44"/>
      <c r="N220" s="44"/>
      <c r="O220" s="44"/>
    </row>
    <row r="221" spans="1:15">
      <c r="A221" s="44"/>
      <c r="B221" s="45"/>
      <c r="C221" s="46"/>
      <c r="D221" s="45"/>
      <c r="E221" s="47"/>
      <c r="F221" s="44"/>
      <c r="G221" s="44"/>
      <c r="H221" s="44"/>
      <c r="I221" s="44"/>
      <c r="J221" s="44"/>
      <c r="K221" s="44"/>
      <c r="L221" s="44"/>
      <c r="M221" s="44"/>
      <c r="N221" s="44"/>
      <c r="O221" s="44"/>
    </row>
    <row r="222" spans="1:15">
      <c r="A222" s="44"/>
      <c r="B222" s="45"/>
      <c r="C222" s="46"/>
      <c r="D222" s="45"/>
      <c r="E222" s="47"/>
      <c r="F222" s="44"/>
      <c r="G222" s="44"/>
      <c r="H222" s="44"/>
      <c r="I222" s="44"/>
      <c r="J222" s="44"/>
      <c r="K222" s="44"/>
      <c r="L222" s="44"/>
      <c r="M222" s="44"/>
      <c r="N222" s="44"/>
      <c r="O222" s="44"/>
    </row>
    <row r="223" spans="1:15">
      <c r="A223" s="44"/>
      <c r="B223" s="45"/>
      <c r="C223" s="46"/>
      <c r="D223" s="45"/>
      <c r="E223" s="47"/>
      <c r="F223" s="44"/>
      <c r="G223" s="44"/>
      <c r="H223" s="44"/>
      <c r="I223" s="44"/>
      <c r="J223" s="44"/>
      <c r="K223" s="44"/>
      <c r="L223" s="44"/>
      <c r="M223" s="44"/>
      <c r="N223" s="44"/>
      <c r="O223" s="44"/>
    </row>
    <row r="224" spans="1:15">
      <c r="A224" s="44"/>
      <c r="B224" s="45"/>
      <c r="C224" s="46"/>
      <c r="D224" s="45"/>
      <c r="E224" s="47"/>
      <c r="F224" s="44"/>
      <c r="G224" s="44"/>
      <c r="H224" s="44"/>
      <c r="I224" s="44"/>
      <c r="J224" s="44"/>
      <c r="K224" s="44"/>
      <c r="L224" s="44"/>
      <c r="M224" s="44"/>
      <c r="N224" s="44"/>
      <c r="O224" s="44"/>
    </row>
    <row r="225" spans="1:15">
      <c r="A225" s="44"/>
      <c r="B225" s="45"/>
      <c r="C225" s="46"/>
      <c r="D225" s="45"/>
      <c r="E225" s="47"/>
      <c r="F225" s="44"/>
      <c r="G225" s="44"/>
      <c r="H225" s="44"/>
      <c r="I225" s="44"/>
      <c r="J225" s="44"/>
      <c r="K225" s="44"/>
      <c r="L225" s="44"/>
      <c r="M225" s="44"/>
      <c r="N225" s="44"/>
      <c r="O225" s="44"/>
    </row>
    <row r="226" spans="1:15">
      <c r="A226" s="44"/>
      <c r="B226" s="45"/>
      <c r="C226" s="46"/>
      <c r="D226" s="45"/>
      <c r="E226" s="47"/>
      <c r="F226" s="44"/>
      <c r="G226" s="44"/>
      <c r="H226" s="44"/>
      <c r="I226" s="44"/>
      <c r="J226" s="44"/>
      <c r="K226" s="44"/>
      <c r="L226" s="44"/>
      <c r="M226" s="44"/>
      <c r="N226" s="44"/>
      <c r="O226" s="44"/>
    </row>
    <row r="227" spans="1:15">
      <c r="A227" s="44"/>
      <c r="B227" s="45"/>
      <c r="C227" s="46"/>
      <c r="D227" s="45"/>
      <c r="E227" s="47"/>
      <c r="F227" s="44"/>
      <c r="G227" s="44"/>
      <c r="H227" s="44"/>
      <c r="I227" s="44"/>
      <c r="J227" s="44"/>
      <c r="K227" s="44"/>
      <c r="L227" s="44"/>
      <c r="M227" s="44"/>
      <c r="N227" s="44"/>
      <c r="O227" s="44"/>
    </row>
    <row r="228" spans="1:15">
      <c r="A228" s="44"/>
      <c r="B228" s="45"/>
      <c r="C228" s="46"/>
      <c r="D228" s="45"/>
      <c r="E228" s="47"/>
      <c r="F228" s="44"/>
      <c r="G228" s="44"/>
      <c r="H228" s="44"/>
      <c r="I228" s="44"/>
      <c r="J228" s="44"/>
      <c r="K228" s="44"/>
      <c r="L228" s="44"/>
      <c r="M228" s="44"/>
      <c r="N228" s="44"/>
      <c r="O228" s="44"/>
    </row>
    <row r="229" spans="1:15">
      <c r="A229" s="44"/>
      <c r="B229" s="45"/>
      <c r="C229" s="46"/>
      <c r="D229" s="45"/>
      <c r="E229" s="47"/>
      <c r="F229" s="44"/>
      <c r="G229" s="44"/>
      <c r="H229" s="44"/>
      <c r="I229" s="44"/>
      <c r="J229" s="44"/>
      <c r="K229" s="44"/>
      <c r="L229" s="44"/>
      <c r="M229" s="44"/>
      <c r="N229" s="44"/>
      <c r="O229" s="44"/>
    </row>
    <row r="230" spans="1:15">
      <c r="A230" s="44"/>
      <c r="B230" s="45"/>
      <c r="C230" s="46"/>
      <c r="D230" s="45"/>
      <c r="E230" s="47"/>
      <c r="F230" s="44"/>
      <c r="G230" s="44"/>
      <c r="H230" s="44"/>
      <c r="I230" s="44"/>
      <c r="J230" s="44"/>
      <c r="K230" s="44"/>
      <c r="L230" s="44"/>
      <c r="M230" s="44"/>
      <c r="N230" s="44"/>
      <c r="O230" s="44"/>
    </row>
    <row r="231" spans="1:15">
      <c r="A231" s="44"/>
      <c r="B231" s="45"/>
      <c r="C231" s="46"/>
      <c r="D231" s="45"/>
      <c r="E231" s="47"/>
      <c r="F231" s="44"/>
      <c r="G231" s="44"/>
      <c r="H231" s="44"/>
      <c r="I231" s="44"/>
      <c r="J231" s="44"/>
      <c r="K231" s="44"/>
      <c r="L231" s="44"/>
      <c r="M231" s="44"/>
      <c r="N231" s="44"/>
      <c r="O231" s="44"/>
    </row>
    <row r="232" spans="1:15">
      <c r="A232" s="44"/>
      <c r="B232" s="45"/>
      <c r="C232" s="46"/>
      <c r="D232" s="45"/>
      <c r="E232" s="47"/>
      <c r="F232" s="44"/>
      <c r="G232" s="44"/>
      <c r="H232" s="44"/>
      <c r="I232" s="44"/>
      <c r="J232" s="44"/>
      <c r="K232" s="44"/>
      <c r="L232" s="44"/>
      <c r="M232" s="44"/>
      <c r="N232" s="44"/>
      <c r="O232" s="44"/>
    </row>
    <row r="233" spans="1:15">
      <c r="A233" s="44"/>
      <c r="B233" s="45"/>
      <c r="C233" s="46"/>
      <c r="D233" s="45"/>
      <c r="E233" s="47"/>
      <c r="F233" s="44"/>
      <c r="G233" s="44"/>
      <c r="H233" s="44"/>
      <c r="I233" s="44"/>
      <c r="J233" s="44"/>
      <c r="K233" s="44"/>
      <c r="L233" s="44"/>
      <c r="M233" s="44"/>
      <c r="N233" s="44"/>
      <c r="O233" s="44"/>
    </row>
    <row r="234" spans="1:15">
      <c r="A234" s="44"/>
      <c r="B234" s="45"/>
      <c r="C234" s="46"/>
      <c r="D234" s="45"/>
      <c r="E234" s="47"/>
      <c r="F234" s="44"/>
      <c r="G234" s="44"/>
      <c r="H234" s="44"/>
      <c r="I234" s="44"/>
      <c r="J234" s="44"/>
      <c r="K234" s="44"/>
      <c r="L234" s="44"/>
      <c r="M234" s="44"/>
      <c r="N234" s="44"/>
      <c r="O234" s="44"/>
    </row>
    <row r="235" spans="1:15">
      <c r="A235" s="44"/>
      <c r="B235" s="45"/>
      <c r="C235" s="46"/>
      <c r="D235" s="45"/>
      <c r="E235" s="47"/>
      <c r="F235" s="44"/>
      <c r="G235" s="44"/>
      <c r="H235" s="44"/>
      <c r="I235" s="44"/>
      <c r="J235" s="44"/>
      <c r="K235" s="44"/>
      <c r="L235" s="44"/>
      <c r="M235" s="44"/>
      <c r="N235" s="44"/>
      <c r="O235" s="44"/>
    </row>
    <row r="236" spans="1:15">
      <c r="A236" s="44"/>
      <c r="B236" s="45"/>
      <c r="C236" s="46"/>
      <c r="D236" s="45"/>
      <c r="E236" s="47"/>
      <c r="F236" s="44"/>
      <c r="G236" s="44"/>
      <c r="H236" s="44"/>
      <c r="I236" s="44"/>
      <c r="J236" s="44"/>
      <c r="K236" s="44"/>
      <c r="L236" s="44"/>
      <c r="M236" s="44"/>
      <c r="N236" s="44"/>
      <c r="O236" s="44"/>
    </row>
    <row r="237" spans="1:15">
      <c r="A237" s="44"/>
      <c r="B237" s="45"/>
      <c r="C237" s="46"/>
      <c r="D237" s="45"/>
      <c r="E237" s="47"/>
      <c r="F237" s="44"/>
      <c r="G237" s="44"/>
      <c r="H237" s="44"/>
      <c r="I237" s="44"/>
      <c r="J237" s="44"/>
      <c r="K237" s="44"/>
      <c r="L237" s="44"/>
      <c r="M237" s="44"/>
      <c r="N237" s="44"/>
      <c r="O237" s="44"/>
    </row>
    <row r="238" spans="1:15">
      <c r="A238" s="44"/>
      <c r="B238" s="45"/>
      <c r="C238" s="46"/>
      <c r="D238" s="45"/>
      <c r="E238" s="47"/>
      <c r="F238" s="44"/>
      <c r="G238" s="44"/>
      <c r="H238" s="44"/>
      <c r="I238" s="44"/>
      <c r="J238" s="44"/>
      <c r="K238" s="44"/>
      <c r="L238" s="44"/>
      <c r="M238" s="44"/>
      <c r="N238" s="44"/>
      <c r="O238" s="44"/>
    </row>
    <row r="239" spans="1:15">
      <c r="A239" s="44"/>
      <c r="B239" s="45"/>
      <c r="C239" s="46"/>
      <c r="D239" s="45"/>
      <c r="E239" s="47"/>
      <c r="F239" s="44"/>
      <c r="G239" s="44"/>
      <c r="H239" s="44"/>
      <c r="I239" s="44"/>
      <c r="J239" s="44"/>
      <c r="K239" s="44"/>
      <c r="L239" s="44"/>
      <c r="M239" s="44"/>
      <c r="N239" s="44"/>
      <c r="O239" s="44"/>
    </row>
    <row r="240" spans="1:15">
      <c r="A240" s="44"/>
      <c r="B240" s="45"/>
      <c r="C240" s="46"/>
      <c r="D240" s="45"/>
      <c r="E240" s="47"/>
      <c r="F240" s="44"/>
      <c r="G240" s="44"/>
      <c r="H240" s="44"/>
      <c r="I240" s="44"/>
      <c r="J240" s="44"/>
      <c r="K240" s="44"/>
      <c r="L240" s="44"/>
      <c r="M240" s="44"/>
      <c r="N240" s="44"/>
      <c r="O240" s="44"/>
    </row>
    <row r="241" spans="1:15">
      <c r="A241" s="44"/>
      <c r="B241" s="45"/>
      <c r="C241" s="46"/>
      <c r="D241" s="45"/>
      <c r="E241" s="47"/>
      <c r="F241" s="44"/>
      <c r="G241" s="44"/>
      <c r="H241" s="44"/>
      <c r="I241" s="44"/>
      <c r="J241" s="44"/>
      <c r="K241" s="44"/>
      <c r="L241" s="44"/>
      <c r="M241" s="44"/>
      <c r="N241" s="44"/>
      <c r="O241" s="44"/>
    </row>
    <row r="242" spans="1:15">
      <c r="A242" s="44"/>
      <c r="B242" s="45"/>
      <c r="C242" s="46"/>
      <c r="D242" s="45"/>
      <c r="E242" s="47"/>
      <c r="F242" s="44"/>
      <c r="G242" s="44"/>
      <c r="H242" s="44"/>
      <c r="I242" s="44"/>
      <c r="J242" s="44"/>
      <c r="K242" s="44"/>
      <c r="L242" s="44"/>
      <c r="M242" s="44"/>
      <c r="N242" s="44"/>
      <c r="O242" s="44"/>
    </row>
    <row r="243" spans="1:15">
      <c r="A243" s="44"/>
      <c r="B243" s="45"/>
      <c r="C243" s="46"/>
      <c r="D243" s="45"/>
      <c r="E243" s="47"/>
      <c r="F243" s="44"/>
      <c r="G243" s="44"/>
      <c r="H243" s="44"/>
      <c r="I243" s="44"/>
      <c r="J243" s="44"/>
      <c r="K243" s="44"/>
      <c r="L243" s="44"/>
      <c r="M243" s="44"/>
      <c r="N243" s="44"/>
      <c r="O243" s="44"/>
    </row>
    <row r="244" spans="1:15">
      <c r="A244" s="44"/>
      <c r="B244" s="45"/>
      <c r="C244" s="46"/>
      <c r="D244" s="45"/>
      <c r="E244" s="47"/>
      <c r="F244" s="44"/>
      <c r="G244" s="44"/>
      <c r="H244" s="44"/>
      <c r="I244" s="44"/>
      <c r="J244" s="44"/>
      <c r="K244" s="44"/>
      <c r="L244" s="44"/>
      <c r="M244" s="44"/>
      <c r="N244" s="44"/>
      <c r="O244" s="44"/>
    </row>
    <row r="245" spans="1:15">
      <c r="A245" s="44"/>
      <c r="B245" s="45"/>
      <c r="C245" s="46"/>
      <c r="D245" s="45"/>
      <c r="E245" s="47"/>
      <c r="F245" s="44"/>
      <c r="G245" s="44"/>
      <c r="H245" s="44"/>
      <c r="I245" s="44"/>
      <c r="J245" s="44"/>
      <c r="K245" s="44"/>
      <c r="L245" s="44"/>
      <c r="M245" s="44"/>
      <c r="N245" s="44"/>
      <c r="O245" s="44"/>
    </row>
    <row r="246" spans="1:15">
      <c r="A246" s="44"/>
      <c r="B246" s="45"/>
      <c r="C246" s="46"/>
      <c r="D246" s="45"/>
      <c r="E246" s="47"/>
      <c r="F246" s="44"/>
      <c r="G246" s="44"/>
      <c r="H246" s="44"/>
      <c r="I246" s="44"/>
      <c r="J246" s="44"/>
      <c r="K246" s="44"/>
      <c r="L246" s="44"/>
      <c r="M246" s="44"/>
      <c r="N246" s="44"/>
      <c r="O246" s="44"/>
    </row>
    <row r="247" spans="1:15">
      <c r="A247" s="44"/>
      <c r="B247" s="45"/>
      <c r="C247" s="46"/>
      <c r="D247" s="45"/>
      <c r="E247" s="47"/>
      <c r="F247" s="44"/>
      <c r="G247" s="44"/>
      <c r="H247" s="44"/>
      <c r="I247" s="44"/>
      <c r="J247" s="44"/>
      <c r="K247" s="44"/>
      <c r="L247" s="44"/>
      <c r="M247" s="44"/>
      <c r="N247" s="44"/>
      <c r="O247" s="44"/>
    </row>
    <row r="248" spans="1:15">
      <c r="A248" s="44"/>
      <c r="B248" s="45"/>
      <c r="C248" s="46"/>
      <c r="D248" s="45"/>
      <c r="E248" s="47"/>
      <c r="F248" s="44"/>
      <c r="G248" s="44"/>
      <c r="H248" s="44"/>
      <c r="I248" s="44"/>
      <c r="J248" s="44"/>
      <c r="K248" s="44"/>
      <c r="L248" s="44"/>
      <c r="M248" s="44"/>
      <c r="N248" s="44"/>
      <c r="O248" s="44"/>
    </row>
    <row r="249" spans="1:15">
      <c r="A249" s="44"/>
      <c r="B249" s="45"/>
      <c r="C249" s="46"/>
      <c r="D249" s="45"/>
      <c r="E249" s="47"/>
      <c r="F249" s="44"/>
      <c r="G249" s="44"/>
      <c r="H249" s="44"/>
      <c r="I249" s="44"/>
      <c r="J249" s="44"/>
      <c r="K249" s="44"/>
      <c r="L249" s="44"/>
      <c r="M249" s="44"/>
      <c r="N249" s="44"/>
      <c r="O249" s="44"/>
    </row>
    <row r="250" spans="1:15">
      <c r="A250" s="44"/>
      <c r="B250" s="45"/>
      <c r="C250" s="46"/>
      <c r="D250" s="45"/>
      <c r="E250" s="47"/>
      <c r="F250" s="44"/>
      <c r="G250" s="44"/>
      <c r="H250" s="44"/>
      <c r="I250" s="44"/>
      <c r="J250" s="44"/>
      <c r="K250" s="44"/>
      <c r="L250" s="44"/>
      <c r="M250" s="44"/>
      <c r="N250" s="44"/>
      <c r="O250" s="44"/>
    </row>
    <row r="251" spans="1:15">
      <c r="A251" s="44"/>
      <c r="B251" s="45"/>
      <c r="C251" s="46"/>
      <c r="D251" s="45"/>
      <c r="E251" s="47"/>
      <c r="F251" s="44"/>
      <c r="G251" s="44"/>
      <c r="H251" s="44"/>
      <c r="I251" s="44"/>
      <c r="J251" s="44"/>
      <c r="K251" s="44"/>
      <c r="L251" s="44"/>
      <c r="M251" s="44"/>
      <c r="N251" s="44"/>
      <c r="O251" s="44"/>
    </row>
    <row r="252" spans="1:15">
      <c r="A252" s="44"/>
      <c r="B252" s="45"/>
      <c r="C252" s="46"/>
      <c r="D252" s="45"/>
      <c r="E252" s="47"/>
      <c r="F252" s="44"/>
      <c r="G252" s="44"/>
      <c r="H252" s="44"/>
      <c r="I252" s="44"/>
      <c r="J252" s="44"/>
      <c r="K252" s="44"/>
      <c r="L252" s="44"/>
      <c r="M252" s="44"/>
      <c r="N252" s="44"/>
      <c r="O252" s="44"/>
    </row>
    <row r="253" spans="1:15">
      <c r="A253" s="44"/>
      <c r="B253" s="45"/>
      <c r="C253" s="46"/>
      <c r="D253" s="45"/>
      <c r="E253" s="47"/>
      <c r="F253" s="44"/>
      <c r="G253" s="44"/>
      <c r="H253" s="44"/>
      <c r="I253" s="44"/>
      <c r="J253" s="44"/>
      <c r="K253" s="44"/>
      <c r="L253" s="44"/>
      <c r="M253" s="44"/>
      <c r="N253" s="44"/>
      <c r="O253" s="44"/>
    </row>
    <row r="254" spans="1:15">
      <c r="A254" s="44"/>
      <c r="B254" s="45"/>
      <c r="C254" s="46"/>
      <c r="D254" s="45"/>
      <c r="E254" s="47"/>
      <c r="F254" s="44"/>
      <c r="G254" s="44"/>
      <c r="H254" s="44"/>
      <c r="I254" s="44"/>
      <c r="J254" s="44"/>
      <c r="K254" s="44"/>
      <c r="L254" s="44"/>
      <c r="M254" s="44"/>
      <c r="N254" s="44"/>
      <c r="O254" s="44"/>
    </row>
    <row r="255" spans="1:15">
      <c r="A255" s="44"/>
      <c r="B255" s="45"/>
      <c r="C255" s="46"/>
      <c r="D255" s="45"/>
      <c r="E255" s="47"/>
      <c r="F255" s="44"/>
      <c r="G255" s="44"/>
      <c r="H255" s="44"/>
      <c r="I255" s="44"/>
      <c r="J255" s="44"/>
      <c r="K255" s="44"/>
      <c r="L255" s="44"/>
      <c r="M255" s="44"/>
      <c r="N255" s="44"/>
      <c r="O255" s="44"/>
    </row>
    <row r="256" spans="1:15">
      <c r="A256" s="44"/>
      <c r="B256" s="45"/>
      <c r="C256" s="46"/>
      <c r="D256" s="45"/>
      <c r="E256" s="47"/>
      <c r="F256" s="44"/>
      <c r="G256" s="44"/>
      <c r="H256" s="44"/>
      <c r="I256" s="44"/>
      <c r="J256" s="44"/>
      <c r="K256" s="44"/>
      <c r="L256" s="44"/>
      <c r="M256" s="44"/>
      <c r="N256" s="44"/>
      <c r="O256" s="44"/>
    </row>
    <row r="257" spans="1:15">
      <c r="A257" s="44"/>
      <c r="B257" s="45"/>
      <c r="C257" s="46"/>
      <c r="D257" s="45"/>
      <c r="E257" s="47"/>
      <c r="F257" s="44"/>
      <c r="G257" s="44"/>
      <c r="H257" s="44"/>
      <c r="I257" s="44"/>
      <c r="J257" s="44"/>
      <c r="K257" s="44"/>
      <c r="L257" s="44"/>
      <c r="M257" s="44"/>
      <c r="N257" s="44"/>
      <c r="O257" s="44"/>
    </row>
    <row r="258" spans="1:15">
      <c r="A258" s="44"/>
      <c r="B258" s="45"/>
      <c r="C258" s="46"/>
      <c r="D258" s="45"/>
      <c r="E258" s="47"/>
      <c r="F258" s="44"/>
      <c r="G258" s="44"/>
      <c r="H258" s="44"/>
      <c r="I258" s="44"/>
      <c r="J258" s="44"/>
      <c r="K258" s="44"/>
      <c r="L258" s="44"/>
      <c r="M258" s="44"/>
      <c r="N258" s="44"/>
      <c r="O258" s="44"/>
    </row>
    <row r="259" spans="1:15">
      <c r="A259" s="44"/>
      <c r="B259" s="45"/>
      <c r="C259" s="46"/>
      <c r="D259" s="45"/>
      <c r="E259" s="47"/>
      <c r="F259" s="44"/>
      <c r="G259" s="44"/>
      <c r="H259" s="44"/>
      <c r="I259" s="44"/>
      <c r="J259" s="44"/>
      <c r="K259" s="44"/>
      <c r="L259" s="44"/>
      <c r="M259" s="44"/>
      <c r="N259" s="44"/>
      <c r="O259" s="44"/>
    </row>
    <row r="260" spans="1:15">
      <c r="A260" s="44"/>
      <c r="B260" s="45"/>
      <c r="C260" s="46"/>
      <c r="D260" s="45"/>
      <c r="E260" s="47"/>
      <c r="F260" s="44"/>
      <c r="G260" s="44"/>
      <c r="H260" s="44"/>
      <c r="I260" s="44"/>
      <c r="J260" s="44"/>
      <c r="K260" s="44"/>
      <c r="L260" s="44"/>
      <c r="M260" s="44"/>
      <c r="N260" s="44"/>
      <c r="O260" s="44"/>
    </row>
    <row r="261" spans="1:15">
      <c r="A261" s="44"/>
      <c r="B261" s="45"/>
      <c r="C261" s="46"/>
      <c r="D261" s="45"/>
      <c r="E261" s="47"/>
      <c r="F261" s="44"/>
      <c r="G261" s="44"/>
      <c r="H261" s="44"/>
      <c r="I261" s="44"/>
      <c r="J261" s="44"/>
      <c r="K261" s="44"/>
      <c r="L261" s="44"/>
      <c r="M261" s="44"/>
      <c r="N261" s="44"/>
      <c r="O261" s="44"/>
    </row>
    <row r="262" spans="1:15">
      <c r="A262" s="44"/>
      <c r="B262" s="45"/>
      <c r="C262" s="46"/>
      <c r="D262" s="45"/>
      <c r="E262" s="47"/>
      <c r="F262" s="44"/>
      <c r="G262" s="44"/>
      <c r="H262" s="44"/>
      <c r="I262" s="44"/>
      <c r="J262" s="44"/>
      <c r="K262" s="44"/>
      <c r="L262" s="44"/>
      <c r="M262" s="44"/>
      <c r="N262" s="44"/>
      <c r="O262" s="44"/>
    </row>
    <row r="263" spans="1:15">
      <c r="A263" s="44"/>
      <c r="B263" s="45"/>
      <c r="C263" s="46"/>
      <c r="D263" s="45"/>
      <c r="E263" s="47"/>
      <c r="F263" s="44"/>
      <c r="G263" s="44"/>
      <c r="H263" s="44"/>
      <c r="I263" s="44"/>
      <c r="J263" s="44"/>
      <c r="K263" s="44"/>
      <c r="L263" s="44"/>
      <c r="M263" s="44"/>
      <c r="N263" s="44"/>
      <c r="O263" s="44"/>
    </row>
    <row r="264" spans="1:15">
      <c r="A264" s="44"/>
      <c r="B264" s="45"/>
      <c r="C264" s="46"/>
      <c r="D264" s="45"/>
      <c r="E264" s="47"/>
      <c r="F264" s="44"/>
      <c r="G264" s="44"/>
      <c r="H264" s="44"/>
      <c r="I264" s="44"/>
      <c r="J264" s="44"/>
      <c r="K264" s="44"/>
      <c r="L264" s="44"/>
      <c r="M264" s="44"/>
      <c r="N264" s="44"/>
      <c r="O264" s="44"/>
    </row>
    <row r="265" spans="1:15">
      <c r="A265" s="44"/>
      <c r="B265" s="45"/>
      <c r="C265" s="46"/>
      <c r="D265" s="45"/>
      <c r="E265" s="47"/>
      <c r="F265" s="44"/>
      <c r="G265" s="44"/>
      <c r="H265" s="44"/>
      <c r="I265" s="44"/>
      <c r="J265" s="44"/>
      <c r="K265" s="44"/>
      <c r="L265" s="44"/>
      <c r="M265" s="44"/>
      <c r="N265" s="44"/>
      <c r="O265" s="44"/>
    </row>
    <row r="266" spans="1:15">
      <c r="A266" s="44"/>
      <c r="B266" s="45"/>
      <c r="C266" s="46"/>
      <c r="D266" s="45"/>
      <c r="E266" s="47"/>
      <c r="F266" s="44"/>
      <c r="G266" s="44"/>
      <c r="H266" s="44"/>
      <c r="I266" s="44"/>
      <c r="J266" s="44"/>
      <c r="K266" s="44"/>
      <c r="L266" s="44"/>
      <c r="M266" s="44"/>
      <c r="N266" s="44"/>
      <c r="O266" s="44"/>
    </row>
    <row r="267" spans="1:15">
      <c r="A267" s="44"/>
      <c r="B267" s="45"/>
      <c r="C267" s="46"/>
      <c r="D267" s="45"/>
      <c r="E267" s="47"/>
      <c r="F267" s="44"/>
      <c r="G267" s="44"/>
      <c r="H267" s="44"/>
      <c r="I267" s="44"/>
      <c r="J267" s="44"/>
      <c r="K267" s="44"/>
      <c r="L267" s="44"/>
      <c r="M267" s="44"/>
      <c r="N267" s="44"/>
      <c r="O267" s="44"/>
    </row>
    <row r="268" spans="1:15">
      <c r="A268" s="44"/>
      <c r="B268" s="45"/>
      <c r="C268" s="46"/>
      <c r="D268" s="45"/>
      <c r="E268" s="47"/>
      <c r="F268" s="44"/>
      <c r="G268" s="44"/>
      <c r="H268" s="44"/>
      <c r="I268" s="44"/>
      <c r="J268" s="44"/>
      <c r="K268" s="44"/>
      <c r="L268" s="44"/>
      <c r="M268" s="44"/>
      <c r="N268" s="44"/>
      <c r="O268" s="44"/>
    </row>
    <row r="269" spans="1:15">
      <c r="A269" s="44"/>
      <c r="B269" s="45"/>
      <c r="C269" s="46"/>
      <c r="D269" s="45"/>
      <c r="E269" s="47"/>
      <c r="F269" s="44"/>
      <c r="G269" s="44"/>
      <c r="H269" s="44"/>
      <c r="I269" s="44"/>
      <c r="J269" s="44"/>
      <c r="K269" s="44"/>
      <c r="L269" s="44"/>
      <c r="M269" s="44"/>
      <c r="N269" s="44"/>
      <c r="O269" s="44"/>
    </row>
    <row r="270" spans="1:15">
      <c r="A270" s="44"/>
      <c r="B270" s="45"/>
      <c r="C270" s="46"/>
      <c r="D270" s="45"/>
      <c r="E270" s="47"/>
      <c r="F270" s="44"/>
      <c r="G270" s="44"/>
      <c r="H270" s="44"/>
      <c r="I270" s="44"/>
      <c r="J270" s="44"/>
      <c r="K270" s="44"/>
      <c r="L270" s="44"/>
      <c r="M270" s="44"/>
      <c r="N270" s="44"/>
      <c r="O270" s="44"/>
    </row>
    <row r="271" spans="1:15">
      <c r="A271" s="44"/>
      <c r="B271" s="45"/>
      <c r="C271" s="46"/>
      <c r="D271" s="45"/>
      <c r="E271" s="47"/>
      <c r="F271" s="44"/>
      <c r="G271" s="44"/>
      <c r="H271" s="44"/>
      <c r="I271" s="44"/>
      <c r="J271" s="44"/>
      <c r="K271" s="44"/>
      <c r="L271" s="44"/>
      <c r="M271" s="44"/>
      <c r="N271" s="44"/>
      <c r="O271" s="44"/>
    </row>
    <row r="272" spans="1:15">
      <c r="A272" s="44"/>
      <c r="B272" s="45"/>
      <c r="C272" s="46"/>
      <c r="D272" s="45"/>
      <c r="E272" s="47"/>
      <c r="F272" s="44"/>
      <c r="G272" s="44"/>
      <c r="H272" s="44"/>
      <c r="I272" s="44"/>
      <c r="J272" s="44"/>
      <c r="K272" s="44"/>
      <c r="L272" s="44"/>
      <c r="M272" s="44"/>
      <c r="N272" s="44"/>
      <c r="O272" s="44"/>
    </row>
    <row r="273" spans="1:15">
      <c r="A273" s="44"/>
      <c r="B273" s="45"/>
      <c r="C273" s="46"/>
      <c r="D273" s="45"/>
      <c r="E273" s="47"/>
      <c r="F273" s="44"/>
      <c r="G273" s="44"/>
      <c r="H273" s="44"/>
      <c r="I273" s="44"/>
      <c r="J273" s="44"/>
      <c r="K273" s="44"/>
      <c r="L273" s="44"/>
      <c r="M273" s="44"/>
      <c r="N273" s="44"/>
      <c r="O273" s="44"/>
    </row>
    <row r="274" spans="1:15">
      <c r="A274" s="44"/>
      <c r="B274" s="45"/>
      <c r="C274" s="46"/>
      <c r="D274" s="45"/>
      <c r="E274" s="47"/>
      <c r="F274" s="44"/>
      <c r="G274" s="44"/>
      <c r="H274" s="44"/>
      <c r="I274" s="44"/>
      <c r="J274" s="44"/>
      <c r="K274" s="44"/>
      <c r="L274" s="44"/>
      <c r="M274" s="44"/>
      <c r="N274" s="44"/>
      <c r="O274" s="44"/>
    </row>
    <row r="275" spans="1:15">
      <c r="A275" s="44"/>
      <c r="B275" s="45"/>
      <c r="C275" s="46"/>
      <c r="D275" s="45"/>
      <c r="E275" s="47"/>
      <c r="F275" s="44"/>
      <c r="G275" s="44"/>
      <c r="H275" s="44"/>
      <c r="I275" s="44"/>
      <c r="J275" s="44"/>
      <c r="K275" s="44"/>
      <c r="L275" s="44"/>
      <c r="M275" s="44"/>
      <c r="N275" s="44"/>
      <c r="O275" s="44"/>
    </row>
    <row r="276" spans="1:15">
      <c r="A276" s="44"/>
      <c r="B276" s="45"/>
      <c r="C276" s="46"/>
      <c r="D276" s="45"/>
      <c r="E276" s="47"/>
      <c r="F276" s="44"/>
      <c r="G276" s="44"/>
      <c r="H276" s="44"/>
      <c r="I276" s="44"/>
      <c r="J276" s="44"/>
      <c r="K276" s="44"/>
      <c r="L276" s="44"/>
      <c r="M276" s="44"/>
      <c r="N276" s="44"/>
      <c r="O276" s="44"/>
    </row>
    <row r="277" spans="1:15">
      <c r="A277" s="44"/>
      <c r="B277" s="45"/>
      <c r="C277" s="46"/>
      <c r="D277" s="45"/>
      <c r="E277" s="47"/>
      <c r="F277" s="44"/>
      <c r="G277" s="44"/>
      <c r="H277" s="44"/>
      <c r="I277" s="44"/>
      <c r="J277" s="44"/>
      <c r="K277" s="44"/>
      <c r="L277" s="44"/>
      <c r="M277" s="44"/>
      <c r="N277" s="44"/>
      <c r="O277" s="44"/>
    </row>
    <row r="278" spans="1:15">
      <c r="A278" s="44"/>
      <c r="B278" s="45"/>
      <c r="C278" s="46"/>
      <c r="D278" s="45"/>
      <c r="E278" s="47"/>
      <c r="F278" s="44"/>
      <c r="G278" s="44"/>
      <c r="H278" s="44"/>
      <c r="I278" s="44"/>
      <c r="J278" s="44"/>
      <c r="K278" s="44"/>
      <c r="L278" s="44"/>
      <c r="M278" s="44"/>
      <c r="N278" s="44"/>
      <c r="O278" s="44"/>
    </row>
    <row r="279" spans="1:15">
      <c r="A279" s="44"/>
      <c r="B279" s="45"/>
      <c r="C279" s="46"/>
      <c r="D279" s="45"/>
      <c r="E279" s="47"/>
      <c r="F279" s="44"/>
      <c r="G279" s="44"/>
      <c r="H279" s="44"/>
      <c r="I279" s="44"/>
      <c r="J279" s="44"/>
      <c r="K279" s="44"/>
      <c r="L279" s="44"/>
      <c r="M279" s="44"/>
      <c r="N279" s="44"/>
      <c r="O279" s="44"/>
    </row>
    <row r="280" spans="1:15">
      <c r="A280" s="44"/>
      <c r="B280" s="45"/>
      <c r="C280" s="46"/>
      <c r="D280" s="45"/>
      <c r="E280" s="47"/>
      <c r="F280" s="44"/>
      <c r="G280" s="44"/>
      <c r="H280" s="44"/>
      <c r="I280" s="44"/>
      <c r="J280" s="44"/>
      <c r="K280" s="44"/>
      <c r="L280" s="44"/>
      <c r="M280" s="44"/>
      <c r="N280" s="44"/>
      <c r="O280" s="44"/>
    </row>
    <row r="281" spans="1:15">
      <c r="A281" s="44"/>
      <c r="B281" s="45"/>
      <c r="C281" s="46"/>
      <c r="D281" s="45"/>
      <c r="E281" s="47"/>
      <c r="F281" s="44"/>
      <c r="G281" s="44"/>
      <c r="H281" s="44"/>
      <c r="I281" s="44"/>
      <c r="J281" s="44"/>
      <c r="K281" s="44"/>
      <c r="L281" s="44"/>
      <c r="M281" s="44"/>
      <c r="N281" s="44"/>
      <c r="O281" s="44"/>
    </row>
    <row r="282" spans="1:15">
      <c r="A282" s="44"/>
      <c r="B282" s="45"/>
      <c r="C282" s="46"/>
      <c r="D282" s="45"/>
      <c r="E282" s="47"/>
      <c r="F282" s="44"/>
      <c r="G282" s="44"/>
      <c r="H282" s="44"/>
      <c r="I282" s="44"/>
      <c r="J282" s="44"/>
      <c r="K282" s="44"/>
      <c r="L282" s="44"/>
      <c r="M282" s="44"/>
      <c r="N282" s="44"/>
      <c r="O282" s="44"/>
    </row>
    <row r="283" spans="1:15">
      <c r="A283" s="44"/>
      <c r="B283" s="45"/>
      <c r="C283" s="46"/>
      <c r="D283" s="45"/>
      <c r="E283" s="47"/>
      <c r="F283" s="44"/>
      <c r="G283" s="44"/>
      <c r="H283" s="44"/>
      <c r="I283" s="44"/>
      <c r="J283" s="44"/>
      <c r="K283" s="44"/>
      <c r="L283" s="44"/>
      <c r="M283" s="44"/>
      <c r="N283" s="44"/>
      <c r="O283" s="44"/>
    </row>
    <row r="284" spans="1:15">
      <c r="A284" s="44"/>
      <c r="B284" s="45"/>
      <c r="C284" s="46"/>
      <c r="D284" s="45"/>
      <c r="E284" s="47"/>
      <c r="F284" s="44"/>
      <c r="G284" s="44"/>
      <c r="H284" s="44"/>
      <c r="I284" s="44"/>
      <c r="J284" s="44"/>
      <c r="K284" s="44"/>
      <c r="L284" s="44"/>
      <c r="M284" s="44"/>
      <c r="N284" s="44"/>
      <c r="O284" s="44"/>
    </row>
    <row r="285" spans="1:15">
      <c r="A285" s="44"/>
      <c r="B285" s="45"/>
      <c r="C285" s="46"/>
      <c r="D285" s="45"/>
      <c r="E285" s="47"/>
      <c r="F285" s="44"/>
      <c r="G285" s="44"/>
      <c r="H285" s="44"/>
      <c r="I285" s="44"/>
      <c r="J285" s="44"/>
      <c r="K285" s="44"/>
      <c r="L285" s="44"/>
      <c r="M285" s="44"/>
      <c r="N285" s="44"/>
      <c r="O285" s="44"/>
    </row>
    <row r="286" spans="1:15">
      <c r="A286" s="44"/>
      <c r="B286" s="45"/>
      <c r="C286" s="46"/>
      <c r="D286" s="45"/>
      <c r="E286" s="47"/>
      <c r="F286" s="44"/>
      <c r="G286" s="44"/>
      <c r="H286" s="44"/>
      <c r="I286" s="44"/>
      <c r="J286" s="44"/>
      <c r="K286" s="44"/>
      <c r="L286" s="44"/>
      <c r="M286" s="44"/>
      <c r="N286" s="44"/>
      <c r="O286" s="44"/>
    </row>
    <row r="287" spans="1:15">
      <c r="A287" s="44"/>
      <c r="B287" s="45"/>
      <c r="C287" s="46"/>
      <c r="D287" s="45"/>
      <c r="E287" s="47"/>
      <c r="F287" s="44"/>
      <c r="G287" s="44"/>
      <c r="H287" s="44"/>
      <c r="I287" s="44"/>
      <c r="J287" s="44"/>
      <c r="K287" s="44"/>
      <c r="L287" s="44"/>
      <c r="M287" s="44"/>
      <c r="N287" s="44"/>
      <c r="O287" s="44"/>
    </row>
    <row r="288" spans="1:15">
      <c r="A288" s="44"/>
      <c r="B288" s="45"/>
      <c r="C288" s="46"/>
      <c r="D288" s="45"/>
      <c r="E288" s="47"/>
      <c r="F288" s="44"/>
      <c r="G288" s="44"/>
      <c r="H288" s="44"/>
      <c r="I288" s="44"/>
      <c r="J288" s="44"/>
      <c r="K288" s="44"/>
      <c r="L288" s="44"/>
      <c r="M288" s="44"/>
      <c r="N288" s="44"/>
      <c r="O288" s="44"/>
    </row>
    <row r="289" spans="1:15">
      <c r="A289" s="44"/>
      <c r="B289" s="45"/>
      <c r="C289" s="46"/>
      <c r="D289" s="45"/>
      <c r="E289" s="47"/>
      <c r="F289" s="44"/>
      <c r="G289" s="44"/>
      <c r="H289" s="44"/>
      <c r="I289" s="44"/>
      <c r="J289" s="44"/>
      <c r="K289" s="44"/>
      <c r="L289" s="44"/>
      <c r="M289" s="44"/>
      <c r="N289" s="44"/>
      <c r="O289" s="44"/>
    </row>
    <row r="290" spans="1:15">
      <c r="A290" s="44"/>
      <c r="B290" s="45"/>
      <c r="C290" s="46"/>
      <c r="D290" s="45"/>
      <c r="E290" s="47"/>
      <c r="F290" s="44"/>
      <c r="G290" s="44"/>
      <c r="H290" s="44"/>
      <c r="I290" s="44"/>
      <c r="J290" s="44"/>
      <c r="K290" s="44"/>
      <c r="L290" s="44"/>
      <c r="M290" s="44"/>
      <c r="N290" s="44"/>
      <c r="O290" s="44"/>
    </row>
    <row r="291" spans="1:15">
      <c r="A291" s="44"/>
      <c r="B291" s="45"/>
      <c r="C291" s="46"/>
      <c r="D291" s="45"/>
      <c r="E291" s="47"/>
      <c r="F291" s="44"/>
      <c r="G291" s="44"/>
      <c r="H291" s="44"/>
      <c r="I291" s="44"/>
      <c r="J291" s="44"/>
      <c r="K291" s="44"/>
      <c r="L291" s="44"/>
      <c r="M291" s="44"/>
      <c r="N291" s="44"/>
      <c r="O291" s="44"/>
    </row>
    <row r="292" spans="1:15">
      <c r="A292" s="44"/>
      <c r="B292" s="45"/>
      <c r="C292" s="46"/>
      <c r="D292" s="45"/>
      <c r="E292" s="47"/>
      <c r="F292" s="44"/>
      <c r="G292" s="44"/>
      <c r="H292" s="44"/>
      <c r="I292" s="44"/>
      <c r="J292" s="44"/>
      <c r="K292" s="44"/>
      <c r="L292" s="44"/>
      <c r="M292" s="44"/>
      <c r="N292" s="44"/>
      <c r="O292" s="44"/>
    </row>
    <row r="293" spans="1:15">
      <c r="A293" s="44"/>
      <c r="B293" s="45"/>
      <c r="C293" s="46"/>
      <c r="D293" s="45"/>
      <c r="E293" s="47"/>
      <c r="F293" s="44"/>
      <c r="G293" s="44"/>
      <c r="H293" s="44"/>
      <c r="I293" s="44"/>
      <c r="J293" s="44"/>
      <c r="K293" s="44"/>
      <c r="L293" s="44"/>
      <c r="M293" s="44"/>
      <c r="N293" s="44"/>
      <c r="O293" s="44"/>
    </row>
    <row r="294" spans="1:15">
      <c r="A294" s="44"/>
      <c r="B294" s="45"/>
      <c r="C294" s="46"/>
      <c r="D294" s="45"/>
      <c r="E294" s="47"/>
      <c r="F294" s="44"/>
      <c r="G294" s="44"/>
      <c r="H294" s="44"/>
      <c r="I294" s="44"/>
      <c r="J294" s="44"/>
      <c r="K294" s="44"/>
      <c r="L294" s="44"/>
      <c r="M294" s="44"/>
      <c r="N294" s="44"/>
      <c r="O294" s="44"/>
    </row>
    <row r="295" spans="1:15">
      <c r="A295" s="44"/>
      <c r="B295" s="45"/>
      <c r="C295" s="46"/>
      <c r="D295" s="45"/>
      <c r="E295" s="47"/>
      <c r="F295" s="44"/>
      <c r="G295" s="44"/>
      <c r="H295" s="44"/>
      <c r="I295" s="44"/>
      <c r="J295" s="44"/>
      <c r="K295" s="44"/>
      <c r="L295" s="44"/>
      <c r="M295" s="44"/>
      <c r="N295" s="44"/>
      <c r="O295" s="44"/>
    </row>
    <row r="296" spans="1:15">
      <c r="A296" s="44"/>
      <c r="B296" s="45"/>
      <c r="C296" s="46"/>
      <c r="D296" s="45"/>
      <c r="E296" s="47"/>
      <c r="F296" s="44"/>
      <c r="G296" s="44"/>
      <c r="H296" s="44"/>
      <c r="I296" s="44"/>
      <c r="J296" s="44"/>
      <c r="K296" s="44"/>
      <c r="L296" s="44"/>
      <c r="M296" s="44"/>
      <c r="N296" s="44"/>
      <c r="O296" s="44"/>
    </row>
    <row r="297" spans="1:15">
      <c r="A297" s="44"/>
      <c r="B297" s="45"/>
      <c r="C297" s="46"/>
      <c r="D297" s="45"/>
      <c r="E297" s="47"/>
      <c r="F297" s="44"/>
      <c r="G297" s="44"/>
      <c r="H297" s="44"/>
      <c r="I297" s="44"/>
      <c r="J297" s="44"/>
      <c r="K297" s="44"/>
      <c r="L297" s="44"/>
      <c r="M297" s="44"/>
      <c r="N297" s="44"/>
      <c r="O297" s="44"/>
    </row>
    <row r="298" spans="1:15">
      <c r="A298" s="44"/>
      <c r="B298" s="45"/>
      <c r="C298" s="46"/>
      <c r="D298" s="45"/>
      <c r="E298" s="47"/>
      <c r="F298" s="44"/>
      <c r="G298" s="44"/>
      <c r="H298" s="44"/>
      <c r="I298" s="44"/>
      <c r="J298" s="44"/>
      <c r="K298" s="44"/>
      <c r="L298" s="44"/>
      <c r="M298" s="44"/>
      <c r="N298" s="44"/>
      <c r="O298" s="44"/>
    </row>
    <row r="299" spans="1:15">
      <c r="A299" s="44"/>
      <c r="B299" s="45"/>
      <c r="C299" s="46"/>
      <c r="D299" s="45"/>
      <c r="E299" s="47"/>
      <c r="F299" s="44"/>
      <c r="G299" s="44"/>
      <c r="H299" s="44"/>
      <c r="I299" s="44"/>
      <c r="J299" s="44"/>
      <c r="K299" s="44"/>
      <c r="L299" s="44"/>
      <c r="M299" s="44"/>
      <c r="N299" s="44"/>
      <c r="O299" s="44"/>
    </row>
    <row r="300" spans="1:15">
      <c r="E300" s="42"/>
      <c r="G300" s="43"/>
      <c r="H300" s="43"/>
    </row>
  </sheetData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1</vt:i4>
      </vt:variant>
    </vt:vector>
  </HeadingPairs>
  <TitlesOfParts>
    <vt:vector size="1" baseType="lpstr">
      <vt:lpstr>GIAKOUMAKIS ET AL 1991</vt:lpstr>
    </vt:vector>
  </TitlesOfParts>
  <Company>Hewlett-Packar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</dc:creator>
  <cp:lastModifiedBy>user</cp:lastModifiedBy>
  <dcterms:created xsi:type="dcterms:W3CDTF">2015-11-18T22:37:04Z</dcterms:created>
  <dcterms:modified xsi:type="dcterms:W3CDTF">2020-10-22T12:42:04Z</dcterms:modified>
</cp:coreProperties>
</file>